>
      </c>
      <c r="AC20187">
        <v>0</v>
      </c>
      <c r="AD20187">
        <v>0</v>
      </c>
    </row>
    <row r="20188" spans="1:30" x14ac:dyDescent="0.2">
      <c r="A20188" s="63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9</v>
      </c>
      <c r="K20188">
        <v>204</v>
      </c>
      <c r="L20188">
        <v>252</v>
      </c>
      <c r="M20188">
        <v>253</v>
      </c>
      <c r="N20188">
        <v>210</v>
      </c>
      <c r="O20188">
        <v>11</v>
      </c>
      <c r="P20188">
        <v>0</v>
      </c>
      <c r="Q20188">
        <v>0</v>
      </c>
      <c r="R20188">
        <v>0</v>
      </c>
      <c r="S20188">
        <v>0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63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6</v>
      </c>
      <c r="K20189">
        <v>190</v>
      </c>
      <c r="L20189">
        <v>252</v>
      </c>
      <c r="M20189">
        <v>216</v>
      </c>
      <c r="N20189">
        <v>82</v>
      </c>
      <c r="O20189">
        <v>0</v>
      </c>
      <c r="P20189">
        <v>0</v>
      </c>
      <c r="Q20189">
        <v>0</v>
      </c>
      <c r="R20189">
        <v>0</v>
      </c>
      <c r="S20189">
        <v>0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63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4</v>
      </c>
      <c r="K20190">
        <v>182</v>
      </c>
      <c r="L20190">
        <v>252</v>
      </c>
      <c r="M20190">
        <v>106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63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63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63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63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63"/>
    </row>
    <row r="20196" spans="1:33" x14ac:dyDescent="0.2">
      <c r="A20196" s="63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63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5</v>
      </c>
    </row>
    <row r="20198" spans="1:33" x14ac:dyDescent="0.2">
      <c r="A20198" s="63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63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63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0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63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92</v>
      </c>
      <c r="M20201">
        <v>253</v>
      </c>
      <c r="N20201">
        <v>113</v>
      </c>
      <c r="O20201">
        <v>86</v>
      </c>
      <c r="P20201">
        <v>0</v>
      </c>
      <c r="Q20201">
        <v>0</v>
      </c>
      <c r="R20201">
        <v>0</v>
      </c>
      <c r="S20201">
        <v>0</v>
      </c>
      <c r="T20201">
        <v>0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63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62</v>
      </c>
      <c r="L20202">
        <v>239</v>
      </c>
      <c r="M20202">
        <v>252</v>
      </c>
      <c r="N20202">
        <v>252</v>
      </c>
      <c r="O20202">
        <v>244</v>
      </c>
      <c r="P20202">
        <v>121</v>
      </c>
      <c r="Q20202">
        <v>148</v>
      </c>
      <c r="R20202">
        <v>46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63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75</v>
      </c>
      <c r="L20203">
        <v>252</v>
      </c>
      <c r="M20203">
        <v>252</v>
      </c>
      <c r="N20203">
        <v>237</v>
      </c>
      <c r="O20203">
        <v>248</v>
      </c>
      <c r="P20203">
        <v>252</v>
      </c>
      <c r="Q20203">
        <v>253</v>
      </c>
      <c r="R20203">
        <v>231</v>
      </c>
      <c r="S20203">
        <v>67</v>
      </c>
      <c r="T20203">
        <v>0</v>
      </c>
      <c r="U20203">
        <v>0</v>
      </c>
      <c r="V20203">
        <v>0</v>
      </c>
      <c r="W20203">
        <v>0</v>
      </c>
      <c r="X20203">
        <v>0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63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145</v>
      </c>
      <c r="L20204">
        <v>252</v>
      </c>
      <c r="M20204">
        <v>252</v>
      </c>
      <c r="N20204">
        <v>14</v>
      </c>
      <c r="O20204">
        <v>124</v>
      </c>
      <c r="P20204">
        <v>252</v>
      </c>
      <c r="Q20204">
        <v>253</v>
      </c>
      <c r="R20204">
        <v>252</v>
      </c>
      <c r="S20204">
        <v>244</v>
      </c>
      <c r="T20204">
        <v>63</v>
      </c>
      <c r="U20204">
        <v>0</v>
      </c>
      <c r="V20204">
        <v>0</v>
      </c>
      <c r="W20204">
        <v>0</v>
      </c>
      <c r="X20204">
        <v>0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63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223</v>
      </c>
      <c r="L20205">
        <v>252</v>
      </c>
      <c r="M20205">
        <v>132</v>
      </c>
      <c r="N20205">
        <v>2</v>
      </c>
      <c r="O20205">
        <v>6</v>
      </c>
      <c r="P20205">
        <v>117</v>
      </c>
      <c r="Q20205">
        <v>209</v>
      </c>
      <c r="R20205">
        <v>252</v>
      </c>
      <c r="S20205">
        <v>252</v>
      </c>
      <c r="T20205">
        <v>238</v>
      </c>
      <c r="U20205">
        <v>26</v>
      </c>
      <c r="V20205">
        <v>0</v>
      </c>
      <c r="W20205">
        <v>0</v>
      </c>
      <c r="X20205">
        <v>0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63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71</v>
      </c>
      <c r="K20206">
        <v>240</v>
      </c>
      <c r="L20206">
        <v>252</v>
      </c>
      <c r="M20206">
        <v>133</v>
      </c>
      <c r="N20206">
        <v>2</v>
      </c>
      <c r="O20206">
        <v>0</v>
      </c>
      <c r="P20206">
        <v>0</v>
      </c>
      <c r="Q20206">
        <v>93</v>
      </c>
      <c r="R20206">
        <v>222</v>
      </c>
      <c r="S20206">
        <v>133</v>
      </c>
      <c r="T20206">
        <v>151</v>
      </c>
      <c r="U20206">
        <v>9</v>
      </c>
      <c r="V20206">
        <v>0</v>
      </c>
      <c r="W20206">
        <v>0</v>
      </c>
      <c r="X20206">
        <v>0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63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223</v>
      </c>
      <c r="L20207">
        <v>252</v>
      </c>
      <c r="M20207">
        <v>252</v>
      </c>
      <c r="N20207">
        <v>14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0</v>
      </c>
      <c r="W20207">
        <v>0</v>
      </c>
      <c r="X20207">
        <v>0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63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223</v>
      </c>
      <c r="L20208">
        <v>252</v>
      </c>
      <c r="M20208">
        <v>252</v>
      </c>
      <c r="N20208">
        <v>14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0</v>
      </c>
      <c r="W20208">
        <v>0</v>
      </c>
      <c r="X20208">
        <v>0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63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96</v>
      </c>
      <c r="L20209">
        <v>239</v>
      </c>
      <c r="M20209">
        <v>252</v>
      </c>
      <c r="N20209">
        <v>196</v>
      </c>
      <c r="O20209">
        <v>193</v>
      </c>
      <c r="P20209">
        <v>193</v>
      </c>
      <c r="Q20209">
        <v>194</v>
      </c>
      <c r="R20209">
        <v>71</v>
      </c>
      <c r="S20209">
        <v>16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63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91</v>
      </c>
      <c r="M20210">
        <v>252</v>
      </c>
      <c r="N20210">
        <v>252</v>
      </c>
      <c r="O20210">
        <v>252</v>
      </c>
      <c r="P20210">
        <v>252</v>
      </c>
      <c r="Q20210">
        <v>253</v>
      </c>
      <c r="R20210">
        <v>252</v>
      </c>
      <c r="S20210">
        <v>185</v>
      </c>
      <c r="T20210">
        <v>149</v>
      </c>
      <c r="U20210">
        <v>17</v>
      </c>
      <c r="V20210">
        <v>0</v>
      </c>
      <c r="W20210">
        <v>0</v>
      </c>
      <c r="X20210">
        <v>0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63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80</v>
      </c>
      <c r="N20211">
        <v>61</v>
      </c>
      <c r="O20211">
        <v>149</v>
      </c>
      <c r="P20211">
        <v>149</v>
      </c>
      <c r="Q20211">
        <v>255</v>
      </c>
      <c r="R20211">
        <v>253</v>
      </c>
      <c r="S20211">
        <v>253</v>
      </c>
      <c r="T20211">
        <v>253</v>
      </c>
      <c r="U20211">
        <v>29</v>
      </c>
      <c r="V20211">
        <v>0</v>
      </c>
      <c r="W20211">
        <v>0</v>
      </c>
      <c r="X20211">
        <v>0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63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0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>
        <v>44</v>
      </c>
      <c r="R20212">
        <v>93</v>
      </c>
      <c r="S20212">
        <v>252</v>
      </c>
      <c r="T20212">
        <v>252</v>
      </c>
      <c r="U20212">
        <v>213</v>
      </c>
      <c r="V20212">
        <v>96</v>
      </c>
      <c r="W20212">
        <v>0</v>
      </c>
      <c r="X20212">
        <v>0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63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0</v>
      </c>
      <c r="I20213">
        <v>0</v>
      </c>
      <c r="J20213">
        <v>0</v>
      </c>
      <c r="K20213">
        <v>0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21</v>
      </c>
      <c r="S20213">
        <v>194</v>
      </c>
      <c r="T20213">
        <v>252</v>
      </c>
      <c r="U20213">
        <v>252</v>
      </c>
      <c r="V20213">
        <v>222</v>
      </c>
      <c r="W20213">
        <v>0</v>
      </c>
      <c r="X20213">
        <v>0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63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164</v>
      </c>
      <c r="T20214">
        <v>252</v>
      </c>
      <c r="U20214">
        <v>252</v>
      </c>
      <c r="V20214">
        <v>236</v>
      </c>
      <c r="W20214">
        <v>56</v>
      </c>
      <c r="X20214">
        <v>0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63"/>
      <c r="B20215">
        <v>19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32</v>
      </c>
      <c r="T20215">
        <v>252</v>
      </c>
      <c r="U20215">
        <v>252</v>
      </c>
      <c r="V20215">
        <v>225</v>
      </c>
      <c r="W20215">
        <v>14</v>
      </c>
      <c r="X20215">
        <v>0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63"/>
      <c r="B20216">
        <v>20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15</v>
      </c>
      <c r="T20216">
        <v>252</v>
      </c>
      <c r="U20216">
        <v>252</v>
      </c>
      <c r="V20216">
        <v>222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63"/>
      <c r="B20217">
        <v>21</v>
      </c>
      <c r="C20217">
        <v>0</v>
      </c>
      <c r="D20217">
        <v>0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32</v>
      </c>
      <c r="S20217">
        <v>141</v>
      </c>
      <c r="T20217">
        <v>252</v>
      </c>
      <c r="U20217">
        <v>252</v>
      </c>
      <c r="V20217">
        <v>222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63"/>
      <c r="B20218">
        <v>22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27</v>
      </c>
      <c r="L20218">
        <v>195</v>
      </c>
      <c r="M20218">
        <v>238</v>
      </c>
      <c r="N20218">
        <v>238</v>
      </c>
      <c r="O20218">
        <v>238</v>
      </c>
      <c r="P20218">
        <v>238</v>
      </c>
      <c r="Q20218">
        <v>240</v>
      </c>
      <c r="R20218">
        <v>241</v>
      </c>
      <c r="S20218">
        <v>252</v>
      </c>
      <c r="T20218">
        <v>252</v>
      </c>
      <c r="U20218">
        <v>252</v>
      </c>
      <c r="V20218">
        <v>239</v>
      </c>
      <c r="W20218">
        <v>7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63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62</v>
      </c>
      <c r="L20219">
        <v>207</v>
      </c>
      <c r="M20219">
        <v>207</v>
      </c>
      <c r="N20219">
        <v>207</v>
      </c>
      <c r="O20219">
        <v>215</v>
      </c>
      <c r="P20219">
        <v>252</v>
      </c>
      <c r="Q20219">
        <v>253</v>
      </c>
      <c r="R20219">
        <v>252</v>
      </c>
      <c r="S20219">
        <v>252</v>
      </c>
      <c r="T20219">
        <v>252</v>
      </c>
      <c r="U20219">
        <v>168</v>
      </c>
      <c r="V20219">
        <v>52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63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19</v>
      </c>
      <c r="P20220">
        <v>103</v>
      </c>
      <c r="Q20220">
        <v>165</v>
      </c>
      <c r="R20220">
        <v>163</v>
      </c>
      <c r="S20220">
        <v>252</v>
      </c>
      <c r="T20220">
        <v>252</v>
      </c>
      <c r="U20220">
        <v>29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63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63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63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63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63"/>
    </row>
    <row r="20226" spans="1:33" x14ac:dyDescent="0.2">
      <c r="A20226" s="63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63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4</v>
      </c>
    </row>
    <row r="20228" spans="1:33" x14ac:dyDescent="0.2">
      <c r="A20228" s="63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63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63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63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63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13</v>
      </c>
      <c r="R20232">
        <v>78</v>
      </c>
      <c r="S20232">
        <v>229</v>
      </c>
      <c r="T20232">
        <v>185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63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55</v>
      </c>
      <c r="Q20233">
        <v>159</v>
      </c>
      <c r="R20233">
        <v>253</v>
      </c>
      <c r="S20233">
        <v>253</v>
      </c>
      <c r="T20233">
        <v>193</v>
      </c>
      <c r="U20233">
        <v>9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63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3</v>
      </c>
      <c r="O20234">
        <v>91</v>
      </c>
      <c r="P20234">
        <v>203</v>
      </c>
      <c r="Q20234">
        <v>253</v>
      </c>
      <c r="R20234">
        <v>253</v>
      </c>
      <c r="S20234">
        <v>202</v>
      </c>
      <c r="T20234">
        <v>51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63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125</v>
      </c>
      <c r="O20235">
        <v>253</v>
      </c>
      <c r="P20235">
        <v>254</v>
      </c>
      <c r="Q20235">
        <v>253</v>
      </c>
      <c r="R20235">
        <v>135</v>
      </c>
      <c r="S20235">
        <v>19</v>
      </c>
      <c r="T20235">
        <v>0</v>
      </c>
      <c r="U20235">
        <v>0</v>
      </c>
      <c r="V20235">
        <v>0</v>
      </c>
      <c r="W20235">
        <v>0</v>
      </c>
      <c r="X20235">
        <v>26</v>
      </c>
      <c r="Y20235">
        <v>142</v>
      </c>
      <c r="Z20235">
        <v>67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63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147</v>
      </c>
      <c r="N20236">
        <v>237</v>
      </c>
      <c r="O20236">
        <v>254</v>
      </c>
      <c r="P20236">
        <v>254</v>
      </c>
      <c r="Q20236">
        <v>124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85</v>
      </c>
      <c r="X20236">
        <v>221</v>
      </c>
      <c r="Y20236">
        <v>254</v>
      </c>
      <c r="Z20236">
        <v>171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63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198</v>
      </c>
      <c r="M20237">
        <v>251</v>
      </c>
      <c r="N20237">
        <v>253</v>
      </c>
      <c r="O20237">
        <v>253</v>
      </c>
      <c r="P20237">
        <v>90</v>
      </c>
      <c r="Q20237">
        <v>2</v>
      </c>
      <c r="R20237">
        <v>0</v>
      </c>
      <c r="S20237">
        <v>0</v>
      </c>
      <c r="T20237">
        <v>0</v>
      </c>
      <c r="U20237">
        <v>0</v>
      </c>
      <c r="V20237">
        <v>17</v>
      </c>
      <c r="W20237">
        <v>234</v>
      </c>
      <c r="X20237">
        <v>254</v>
      </c>
      <c r="Y20237">
        <v>253</v>
      </c>
      <c r="Z20237">
        <v>54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63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70</v>
      </c>
      <c r="K20238">
        <v>207</v>
      </c>
      <c r="L20238">
        <v>254</v>
      </c>
      <c r="M20238">
        <v>253</v>
      </c>
      <c r="N20238">
        <v>253</v>
      </c>
      <c r="O20238">
        <v>102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5</v>
      </c>
      <c r="V20238">
        <v>141</v>
      </c>
      <c r="W20238">
        <v>240</v>
      </c>
      <c r="X20238">
        <v>254</v>
      </c>
      <c r="Y20238">
        <v>98</v>
      </c>
      <c r="Z20238">
        <v>9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63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68</v>
      </c>
      <c r="J20239">
        <v>240</v>
      </c>
      <c r="K20239">
        <v>253</v>
      </c>
      <c r="L20239">
        <v>254</v>
      </c>
      <c r="M20239">
        <v>253</v>
      </c>
      <c r="N20239">
        <v>253</v>
      </c>
      <c r="O20239">
        <v>203</v>
      </c>
      <c r="P20239">
        <v>93</v>
      </c>
      <c r="Q20239">
        <v>9</v>
      </c>
      <c r="R20239">
        <v>0</v>
      </c>
      <c r="S20239">
        <v>0</v>
      </c>
      <c r="T20239">
        <v>0</v>
      </c>
      <c r="U20239">
        <v>80</v>
      </c>
      <c r="V20239">
        <v>253</v>
      </c>
      <c r="W20239">
        <v>253</v>
      </c>
      <c r="X20239">
        <v>254</v>
      </c>
      <c r="Y20239">
        <v>23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63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231</v>
      </c>
      <c r="J20240">
        <v>254</v>
      </c>
      <c r="K20240">
        <v>254</v>
      </c>
      <c r="L20240">
        <v>254</v>
      </c>
      <c r="M20240">
        <v>254</v>
      </c>
      <c r="N20240">
        <v>254</v>
      </c>
      <c r="O20240">
        <v>254</v>
      </c>
      <c r="P20240">
        <v>254</v>
      </c>
      <c r="Q20240">
        <v>120</v>
      </c>
      <c r="R20240">
        <v>13</v>
      </c>
      <c r="S20240">
        <v>0</v>
      </c>
      <c r="T20240">
        <v>128</v>
      </c>
      <c r="U20240">
        <v>254</v>
      </c>
      <c r="V20240">
        <v>254</v>
      </c>
      <c r="W20240">
        <v>254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63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64</v>
      </c>
      <c r="I20241">
        <v>251</v>
      </c>
      <c r="J20241">
        <v>206</v>
      </c>
      <c r="K20241">
        <v>115</v>
      </c>
      <c r="L20241">
        <v>56</v>
      </c>
      <c r="M20241">
        <v>23</v>
      </c>
      <c r="N20241">
        <v>23</v>
      </c>
      <c r="O20241">
        <v>173</v>
      </c>
      <c r="P20241">
        <v>254</v>
      </c>
      <c r="Q20241">
        <v>236</v>
      </c>
      <c r="R20241">
        <v>46</v>
      </c>
      <c r="S20241">
        <v>102</v>
      </c>
      <c r="T20241">
        <v>245</v>
      </c>
      <c r="U20241">
        <v>253</v>
      </c>
      <c r="V20241">
        <v>248</v>
      </c>
      <c r="W20241">
        <v>73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63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13</v>
      </c>
      <c r="I20242">
        <v>46</v>
      </c>
      <c r="J20242">
        <v>9</v>
      </c>
      <c r="K20242">
        <v>0</v>
      </c>
      <c r="L20242">
        <v>0</v>
      </c>
      <c r="M20242">
        <v>0</v>
      </c>
      <c r="N20242">
        <v>0</v>
      </c>
      <c r="O20242">
        <v>17</v>
      </c>
      <c r="P20242">
        <v>203</v>
      </c>
      <c r="Q20242">
        <v>253</v>
      </c>
      <c r="R20242">
        <v>232</v>
      </c>
      <c r="S20242">
        <v>240</v>
      </c>
      <c r="T20242">
        <v>254</v>
      </c>
      <c r="U20242">
        <v>253</v>
      </c>
      <c r="V20242">
        <v>196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63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104</v>
      </c>
      <c r="Q20243">
        <v>253</v>
      </c>
      <c r="R20243">
        <v>253</v>
      </c>
      <c r="S20243">
        <v>253</v>
      </c>
      <c r="T20243">
        <v>254</v>
      </c>
      <c r="U20243">
        <v>253</v>
      </c>
      <c r="V20243">
        <v>128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63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231</v>
      </c>
      <c r="R20244">
        <v>254</v>
      </c>
      <c r="S20244">
        <v>254</v>
      </c>
      <c r="T20244">
        <v>254</v>
      </c>
      <c r="U20244">
        <v>124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63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147</v>
      </c>
      <c r="Q20245">
        <v>251</v>
      </c>
      <c r="R20245">
        <v>253</v>
      </c>
      <c r="S20245">
        <v>253</v>
      </c>
      <c r="T20245">
        <v>56</v>
      </c>
      <c r="U20245">
        <v>2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63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3</v>
      </c>
      <c r="O20246">
        <v>125</v>
      </c>
      <c r="P20246">
        <v>237</v>
      </c>
      <c r="Q20246">
        <v>253</v>
      </c>
      <c r="R20246">
        <v>234</v>
      </c>
      <c r="S20246">
        <v>71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63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91</v>
      </c>
      <c r="O20247">
        <v>253</v>
      </c>
      <c r="P20247">
        <v>254</v>
      </c>
      <c r="Q20247">
        <v>253</v>
      </c>
      <c r="R20247">
        <v>137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63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130</v>
      </c>
      <c r="N20248">
        <v>254</v>
      </c>
      <c r="O20248">
        <v>254</v>
      </c>
      <c r="P20248">
        <v>255</v>
      </c>
      <c r="Q20248">
        <v>9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63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72</v>
      </c>
      <c r="M20249">
        <v>243</v>
      </c>
      <c r="N20249">
        <v>253</v>
      </c>
      <c r="O20249">
        <v>253</v>
      </c>
      <c r="P20249">
        <v>173</v>
      </c>
      <c r="Q20249">
        <v>2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63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76</v>
      </c>
      <c r="L20250">
        <v>254</v>
      </c>
      <c r="M20250">
        <v>253</v>
      </c>
      <c r="N20250">
        <v>253</v>
      </c>
      <c r="O20250">
        <v>236</v>
      </c>
      <c r="P20250">
        <v>51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63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25</v>
      </c>
      <c r="L20251">
        <v>220</v>
      </c>
      <c r="M20251">
        <v>253</v>
      </c>
      <c r="N20251">
        <v>177</v>
      </c>
      <c r="O20251">
        <v>44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63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63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63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63"/>
    </row>
    <row r="20256" spans="1:30" x14ac:dyDescent="0.2">
      <c r="A20256" s="63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63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7</v>
      </c>
    </row>
    <row r="20258" spans="1:33" x14ac:dyDescent="0.2">
      <c r="A20258" s="63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63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63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63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63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63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48</v>
      </c>
      <c r="U20263">
        <v>191</v>
      </c>
      <c r="V20263">
        <v>226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63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38</v>
      </c>
      <c r="T20264">
        <v>172</v>
      </c>
      <c r="U20264">
        <v>252</v>
      </c>
      <c r="V20264">
        <v>20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63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10</v>
      </c>
      <c r="K20265">
        <v>85</v>
      </c>
      <c r="L20265">
        <v>85</v>
      </c>
      <c r="M20265">
        <v>134</v>
      </c>
      <c r="N20265">
        <v>185</v>
      </c>
      <c r="O20265">
        <v>85</v>
      </c>
      <c r="P20265">
        <v>123</v>
      </c>
      <c r="Q20265">
        <v>197</v>
      </c>
      <c r="R20265">
        <v>198</v>
      </c>
      <c r="S20265">
        <v>234</v>
      </c>
      <c r="T20265">
        <v>252</v>
      </c>
      <c r="U20265">
        <v>252</v>
      </c>
      <c r="V20265">
        <v>25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63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179</v>
      </c>
      <c r="K20266">
        <v>252</v>
      </c>
      <c r="L20266">
        <v>252</v>
      </c>
      <c r="M20266">
        <v>252</v>
      </c>
      <c r="N20266">
        <v>253</v>
      </c>
      <c r="O20266">
        <v>252</v>
      </c>
      <c r="P20266">
        <v>252</v>
      </c>
      <c r="Q20266">
        <v>252</v>
      </c>
      <c r="R20266">
        <v>253</v>
      </c>
      <c r="S20266">
        <v>252</v>
      </c>
      <c r="T20266">
        <v>252</v>
      </c>
      <c r="U20266">
        <v>202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63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255</v>
      </c>
      <c r="K20267">
        <v>209</v>
      </c>
      <c r="L20267">
        <v>113</v>
      </c>
      <c r="M20267">
        <v>113</v>
      </c>
      <c r="N20267">
        <v>114</v>
      </c>
      <c r="O20267">
        <v>113</v>
      </c>
      <c r="P20267">
        <v>163</v>
      </c>
      <c r="Q20267">
        <v>13</v>
      </c>
      <c r="R20267">
        <v>29</v>
      </c>
      <c r="S20267">
        <v>253</v>
      </c>
      <c r="T20267">
        <v>253</v>
      </c>
      <c r="U20267">
        <v>128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63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253</v>
      </c>
      <c r="K20268">
        <v>171</v>
      </c>
      <c r="L20268">
        <v>13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29</v>
      </c>
      <c r="S20268">
        <v>252</v>
      </c>
      <c r="T20268">
        <v>252</v>
      </c>
      <c r="U20268">
        <v>78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63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89</v>
      </c>
      <c r="J20269">
        <v>253</v>
      </c>
      <c r="K20269">
        <v>233</v>
      </c>
      <c r="L20269">
        <v>37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29</v>
      </c>
      <c r="S20269">
        <v>252</v>
      </c>
      <c r="T20269">
        <v>252</v>
      </c>
      <c r="U20269">
        <v>28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63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113</v>
      </c>
      <c r="J20270">
        <v>253</v>
      </c>
      <c r="K20270">
        <v>19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128</v>
      </c>
      <c r="S20270">
        <v>252</v>
      </c>
      <c r="T20270">
        <v>252</v>
      </c>
      <c r="U20270">
        <v>28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63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151</v>
      </c>
      <c r="J20271">
        <v>254</v>
      </c>
      <c r="K20271">
        <v>197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141</v>
      </c>
      <c r="S20271">
        <v>253</v>
      </c>
      <c r="T20271">
        <v>244</v>
      </c>
      <c r="U20271">
        <v>25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63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84</v>
      </c>
      <c r="K20272">
        <v>65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141</v>
      </c>
      <c r="S20272">
        <v>252</v>
      </c>
      <c r="T20272">
        <v>168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63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141</v>
      </c>
      <c r="S20273">
        <v>252</v>
      </c>
      <c r="T20273">
        <v>168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63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191</v>
      </c>
      <c r="S20274">
        <v>252</v>
      </c>
      <c r="T20274">
        <v>168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63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254</v>
      </c>
      <c r="S20275">
        <v>253</v>
      </c>
      <c r="T20275">
        <v>69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63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253</v>
      </c>
      <c r="S20276">
        <v>252</v>
      </c>
      <c r="T20276">
        <v>93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63"/>
      <c r="B20277">
        <v>21</v>
      </c>
      <c r="C20277">
        <v>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89</v>
      </c>
      <c r="R20277">
        <v>253</v>
      </c>
      <c r="S20277">
        <v>208</v>
      </c>
      <c r="T20277">
        <v>13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63"/>
      <c r="B20278">
        <v>22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163</v>
      </c>
      <c r="R20278">
        <v>253</v>
      </c>
      <c r="S20278">
        <v>196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63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226</v>
      </c>
      <c r="R20279">
        <v>254</v>
      </c>
      <c r="S20279">
        <v>197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63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225</v>
      </c>
      <c r="R20280">
        <v>253</v>
      </c>
      <c r="S20280">
        <v>196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63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225</v>
      </c>
      <c r="R20281">
        <v>253</v>
      </c>
      <c r="S20281">
        <v>109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63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38</v>
      </c>
      <c r="Q20282">
        <v>237</v>
      </c>
      <c r="R20282">
        <v>178</v>
      </c>
      <c r="S20282">
        <v>9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63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63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63"/>
    </row>
    <row r="20286" spans="1:33" x14ac:dyDescent="0.2">
      <c r="A20286" s="63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63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5</v>
      </c>
    </row>
    <row r="20288" spans="1:33" x14ac:dyDescent="0.2">
      <c r="A20288" s="63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63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63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63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63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30</v>
      </c>
      <c r="R20292">
        <v>97</v>
      </c>
      <c r="S20292">
        <v>144</v>
      </c>
      <c r="T20292">
        <v>236</v>
      </c>
      <c r="U20292">
        <v>206</v>
      </c>
      <c r="V20292">
        <v>230</v>
      </c>
      <c r="W20292">
        <v>144</v>
      </c>
      <c r="X20292">
        <v>148</v>
      </c>
      <c r="Y20292">
        <v>254</v>
      </c>
      <c r="Z20292">
        <v>254</v>
      </c>
      <c r="AA20292">
        <v>240</v>
      </c>
      <c r="AB20292">
        <v>0</v>
      </c>
      <c r="AC20292">
        <v>0</v>
      </c>
      <c r="AD20292">
        <v>0</v>
      </c>
    </row>
    <row r="20293" spans="1:30" x14ac:dyDescent="0.2">
      <c r="A20293" s="63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50</v>
      </c>
      <c r="Q20293">
        <v>230</v>
      </c>
      <c r="R20293">
        <v>254</v>
      </c>
      <c r="S20293">
        <v>253</v>
      </c>
      <c r="T20293">
        <v>253</v>
      </c>
      <c r="U20293">
        <v>253</v>
      </c>
      <c r="V20293">
        <v>253</v>
      </c>
      <c r="W20293">
        <v>253</v>
      </c>
      <c r="X20293">
        <v>253</v>
      </c>
      <c r="Y20293">
        <v>253</v>
      </c>
      <c r="Z20293">
        <v>253</v>
      </c>
      <c r="AA20293">
        <v>191</v>
      </c>
      <c r="AB20293">
        <v>0</v>
      </c>
      <c r="AC20293">
        <v>0</v>
      </c>
      <c r="AD20293">
        <v>0</v>
      </c>
    </row>
    <row r="20294" spans="1:30" x14ac:dyDescent="0.2">
      <c r="A20294" s="63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188</v>
      </c>
      <c r="Q20294">
        <v>253</v>
      </c>
      <c r="R20294">
        <v>254</v>
      </c>
      <c r="S20294">
        <v>253</v>
      </c>
      <c r="T20294">
        <v>171</v>
      </c>
      <c r="U20294">
        <v>197</v>
      </c>
      <c r="V20294">
        <v>154</v>
      </c>
      <c r="W20294">
        <v>154</v>
      </c>
      <c r="X20294">
        <v>154</v>
      </c>
      <c r="Y20294">
        <v>154</v>
      </c>
      <c r="Z20294">
        <v>154</v>
      </c>
      <c r="AA20294">
        <v>87</v>
      </c>
      <c r="AB20294">
        <v>0</v>
      </c>
      <c r="AC20294">
        <v>0</v>
      </c>
      <c r="AD20294">
        <v>0</v>
      </c>
    </row>
    <row r="20295" spans="1:30" x14ac:dyDescent="0.2">
      <c r="A20295" s="63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11</v>
      </c>
      <c r="O20295">
        <v>157</v>
      </c>
      <c r="P20295">
        <v>251</v>
      </c>
      <c r="Q20295">
        <v>253</v>
      </c>
      <c r="R20295">
        <v>242</v>
      </c>
      <c r="S20295">
        <v>77</v>
      </c>
      <c r="T20295">
        <v>2</v>
      </c>
      <c r="U20295">
        <v>5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63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122</v>
      </c>
      <c r="O20296">
        <v>253</v>
      </c>
      <c r="P20296">
        <v>253</v>
      </c>
      <c r="Q20296">
        <v>253</v>
      </c>
      <c r="R20296">
        <v>111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63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119</v>
      </c>
      <c r="N20297">
        <v>225</v>
      </c>
      <c r="O20297">
        <v>253</v>
      </c>
      <c r="P20297">
        <v>253</v>
      </c>
      <c r="Q20297">
        <v>166</v>
      </c>
      <c r="R20297">
        <v>24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63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1</v>
      </c>
      <c r="L20298">
        <v>108</v>
      </c>
      <c r="M20298">
        <v>240</v>
      </c>
      <c r="N20298">
        <v>253</v>
      </c>
      <c r="O20298">
        <v>253</v>
      </c>
      <c r="P20298">
        <v>253</v>
      </c>
      <c r="Q20298">
        <v>147</v>
      </c>
      <c r="R20298">
        <v>123</v>
      </c>
      <c r="S20298">
        <v>93</v>
      </c>
      <c r="T20298">
        <v>12</v>
      </c>
      <c r="U20298">
        <v>1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63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18</v>
      </c>
      <c r="K20299">
        <v>159</v>
      </c>
      <c r="L20299">
        <v>253</v>
      </c>
      <c r="M20299">
        <v>253</v>
      </c>
      <c r="N20299">
        <v>253</v>
      </c>
      <c r="O20299">
        <v>253</v>
      </c>
      <c r="P20299">
        <v>253</v>
      </c>
      <c r="Q20299">
        <v>253</v>
      </c>
      <c r="R20299">
        <v>254</v>
      </c>
      <c r="S20299">
        <v>253</v>
      </c>
      <c r="T20299">
        <v>253</v>
      </c>
      <c r="U20299">
        <v>149</v>
      </c>
      <c r="V20299">
        <v>16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63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57</v>
      </c>
      <c r="K20300">
        <v>249</v>
      </c>
      <c r="L20300">
        <v>253</v>
      </c>
      <c r="M20300">
        <v>253</v>
      </c>
      <c r="N20300">
        <v>253</v>
      </c>
      <c r="O20300">
        <v>253</v>
      </c>
      <c r="P20300">
        <v>230</v>
      </c>
      <c r="Q20300">
        <v>176</v>
      </c>
      <c r="R20300">
        <v>221</v>
      </c>
      <c r="S20300">
        <v>253</v>
      </c>
      <c r="T20300">
        <v>253</v>
      </c>
      <c r="U20300">
        <v>253</v>
      </c>
      <c r="V20300">
        <v>169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63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100</v>
      </c>
      <c r="K20301">
        <v>253</v>
      </c>
      <c r="L20301">
        <v>253</v>
      </c>
      <c r="M20301">
        <v>253</v>
      </c>
      <c r="N20301">
        <v>200</v>
      </c>
      <c r="O20301">
        <v>124</v>
      </c>
      <c r="P20301">
        <v>23</v>
      </c>
      <c r="Q20301">
        <v>0</v>
      </c>
      <c r="R20301">
        <v>19</v>
      </c>
      <c r="S20301">
        <v>62</v>
      </c>
      <c r="T20301">
        <v>235</v>
      </c>
      <c r="U20301">
        <v>253</v>
      </c>
      <c r="V20301">
        <v>198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63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107</v>
      </c>
      <c r="L20302">
        <v>111</v>
      </c>
      <c r="M20302">
        <v>24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197</v>
      </c>
      <c r="U20302">
        <v>255</v>
      </c>
      <c r="V20302">
        <v>254</v>
      </c>
      <c r="W20302">
        <v>7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63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30</v>
      </c>
      <c r="T20303">
        <v>196</v>
      </c>
      <c r="U20303">
        <v>253</v>
      </c>
      <c r="V20303">
        <v>253</v>
      </c>
      <c r="W20303">
        <v>117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63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147</v>
      </c>
      <c r="T20304">
        <v>246</v>
      </c>
      <c r="U20304">
        <v>253</v>
      </c>
      <c r="V20304">
        <v>207</v>
      </c>
      <c r="W20304">
        <v>29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63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3</v>
      </c>
      <c r="I20305">
        <v>100</v>
      </c>
      <c r="J20305">
        <v>33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66</v>
      </c>
      <c r="S20305">
        <v>217</v>
      </c>
      <c r="T20305">
        <v>253</v>
      </c>
      <c r="U20305">
        <v>253</v>
      </c>
      <c r="V20305">
        <v>15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63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130</v>
      </c>
      <c r="I20306">
        <v>253</v>
      </c>
      <c r="J20306">
        <v>197</v>
      </c>
      <c r="K20306">
        <v>5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25</v>
      </c>
      <c r="R20306">
        <v>130</v>
      </c>
      <c r="S20306">
        <v>253</v>
      </c>
      <c r="T20306">
        <v>253</v>
      </c>
      <c r="U20306">
        <v>200</v>
      </c>
      <c r="V20306">
        <v>107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63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206</v>
      </c>
      <c r="I20307">
        <v>253</v>
      </c>
      <c r="J20307">
        <v>232</v>
      </c>
      <c r="K20307">
        <v>8</v>
      </c>
      <c r="L20307">
        <v>0</v>
      </c>
      <c r="M20307">
        <v>0</v>
      </c>
      <c r="N20307">
        <v>0</v>
      </c>
      <c r="O20307">
        <v>0</v>
      </c>
      <c r="P20307">
        <v>28</v>
      </c>
      <c r="Q20307">
        <v>160</v>
      </c>
      <c r="R20307">
        <v>254</v>
      </c>
      <c r="S20307">
        <v>253</v>
      </c>
      <c r="T20307">
        <v>253</v>
      </c>
      <c r="U20307">
        <v>59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63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101</v>
      </c>
      <c r="I20308">
        <v>253</v>
      </c>
      <c r="J20308">
        <v>253</v>
      </c>
      <c r="K20308">
        <v>233</v>
      </c>
      <c r="L20308">
        <v>160</v>
      </c>
      <c r="M20308">
        <v>35</v>
      </c>
      <c r="N20308">
        <v>16</v>
      </c>
      <c r="O20308">
        <v>122</v>
      </c>
      <c r="P20308">
        <v>210</v>
      </c>
      <c r="Q20308">
        <v>253</v>
      </c>
      <c r="R20308">
        <v>254</v>
      </c>
      <c r="S20308">
        <v>250</v>
      </c>
      <c r="T20308">
        <v>199</v>
      </c>
      <c r="U20308">
        <v>6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63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13</v>
      </c>
      <c r="I20309">
        <v>158</v>
      </c>
      <c r="J20309">
        <v>253</v>
      </c>
      <c r="K20309">
        <v>253</v>
      </c>
      <c r="L20309">
        <v>253</v>
      </c>
      <c r="M20309">
        <v>253</v>
      </c>
      <c r="N20309">
        <v>253</v>
      </c>
      <c r="O20309">
        <v>253</v>
      </c>
      <c r="P20309">
        <v>253</v>
      </c>
      <c r="Q20309">
        <v>253</v>
      </c>
      <c r="R20309">
        <v>229</v>
      </c>
      <c r="S20309">
        <v>154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63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46</v>
      </c>
      <c r="J20310">
        <v>157</v>
      </c>
      <c r="K20310">
        <v>250</v>
      </c>
      <c r="L20310">
        <v>253</v>
      </c>
      <c r="M20310">
        <v>253</v>
      </c>
      <c r="N20310">
        <v>253</v>
      </c>
      <c r="O20310">
        <v>253</v>
      </c>
      <c r="P20310">
        <v>253</v>
      </c>
      <c r="Q20310">
        <v>220</v>
      </c>
      <c r="R20310">
        <v>29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63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41</v>
      </c>
      <c r="L20311">
        <v>191</v>
      </c>
      <c r="M20311">
        <v>230</v>
      </c>
      <c r="N20311">
        <v>249</v>
      </c>
      <c r="O20311">
        <v>143</v>
      </c>
      <c r="P20311">
        <v>61</v>
      </c>
      <c r="Q20311">
        <v>19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63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63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63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63"/>
    </row>
    <row r="20316" spans="1:33" x14ac:dyDescent="0.2">
      <c r="A20316" s="63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63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3</v>
      </c>
    </row>
    <row r="20318" spans="1:33" x14ac:dyDescent="0.2">
      <c r="A20318" s="63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63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63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63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63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16</v>
      </c>
      <c r="L20322">
        <v>104</v>
      </c>
      <c r="M20322">
        <v>141</v>
      </c>
      <c r="N20322">
        <v>241</v>
      </c>
      <c r="O20322">
        <v>255</v>
      </c>
      <c r="P20322">
        <v>253</v>
      </c>
      <c r="Q20322">
        <v>253</v>
      </c>
      <c r="R20322">
        <v>253</v>
      </c>
      <c r="S20322">
        <v>255</v>
      </c>
      <c r="T20322">
        <v>228</v>
      </c>
      <c r="U20322">
        <v>104</v>
      </c>
      <c r="V20322">
        <v>4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63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101</v>
      </c>
      <c r="K20323">
        <v>216</v>
      </c>
      <c r="L20323">
        <v>252</v>
      </c>
      <c r="M20323">
        <v>252</v>
      </c>
      <c r="N20323">
        <v>252</v>
      </c>
      <c r="O20323">
        <v>247</v>
      </c>
      <c r="P20323">
        <v>196</v>
      </c>
      <c r="Q20323">
        <v>196</v>
      </c>
      <c r="R20323">
        <v>221</v>
      </c>
      <c r="S20323">
        <v>253</v>
      </c>
      <c r="T20323">
        <v>252</v>
      </c>
      <c r="U20323">
        <v>252</v>
      </c>
      <c r="V20323">
        <v>103</v>
      </c>
      <c r="W20323">
        <v>0</v>
      </c>
      <c r="X20323">
        <v>0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63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67</v>
      </c>
      <c r="J20324">
        <v>246</v>
      </c>
      <c r="K20324">
        <v>253</v>
      </c>
      <c r="L20324">
        <v>252</v>
      </c>
      <c r="M20324">
        <v>186</v>
      </c>
      <c r="N20324">
        <v>118</v>
      </c>
      <c r="O20324">
        <v>50</v>
      </c>
      <c r="P20324">
        <v>0</v>
      </c>
      <c r="Q20324">
        <v>0</v>
      </c>
      <c r="R20324">
        <v>25</v>
      </c>
      <c r="S20324">
        <v>78</v>
      </c>
      <c r="T20324">
        <v>252</v>
      </c>
      <c r="U20324">
        <v>252</v>
      </c>
      <c r="V20324">
        <v>139</v>
      </c>
      <c r="W20324">
        <v>0</v>
      </c>
      <c r="X20324">
        <v>0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63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47</v>
      </c>
      <c r="J20325">
        <v>139</v>
      </c>
      <c r="K20325">
        <v>190</v>
      </c>
      <c r="L20325">
        <v>65</v>
      </c>
      <c r="M20325">
        <v>6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179</v>
      </c>
      <c r="T20325">
        <v>252</v>
      </c>
      <c r="U20325">
        <v>252</v>
      </c>
      <c r="V20325">
        <v>139</v>
      </c>
      <c r="W20325">
        <v>0</v>
      </c>
      <c r="X20325">
        <v>0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63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10</v>
      </c>
      <c r="R20326">
        <v>179</v>
      </c>
      <c r="S20326">
        <v>254</v>
      </c>
      <c r="T20326">
        <v>253</v>
      </c>
      <c r="U20326">
        <v>194</v>
      </c>
      <c r="V20326">
        <v>13</v>
      </c>
      <c r="W20326">
        <v>0</v>
      </c>
      <c r="X20326">
        <v>0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63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13</v>
      </c>
      <c r="Q20327">
        <v>172</v>
      </c>
      <c r="R20327">
        <v>252</v>
      </c>
      <c r="S20327">
        <v>253</v>
      </c>
      <c r="T20327">
        <v>240</v>
      </c>
      <c r="U20327">
        <v>43</v>
      </c>
      <c r="V20327">
        <v>0</v>
      </c>
      <c r="W20327">
        <v>0</v>
      </c>
      <c r="X20327">
        <v>0</v>
      </c>
      <c r="Y20327">
        <v>0</v>
      </c>
      <c r="Z20327">
        <v>0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63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60</v>
      </c>
      <c r="P20328">
        <v>209</v>
      </c>
      <c r="Q20328">
        <v>252</v>
      </c>
      <c r="R20328">
        <v>252</v>
      </c>
      <c r="S20328">
        <v>244</v>
      </c>
      <c r="T20328">
        <v>81</v>
      </c>
      <c r="U20328">
        <v>0</v>
      </c>
      <c r="V20328">
        <v>0</v>
      </c>
      <c r="W20328">
        <v>0</v>
      </c>
      <c r="X20328">
        <v>0</v>
      </c>
      <c r="Y20328">
        <v>0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63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101</v>
      </c>
      <c r="O20329">
        <v>241</v>
      </c>
      <c r="P20329">
        <v>252</v>
      </c>
      <c r="Q20329">
        <v>252</v>
      </c>
      <c r="R20329">
        <v>252</v>
      </c>
      <c r="S20329">
        <v>125</v>
      </c>
      <c r="T20329">
        <v>0</v>
      </c>
      <c r="U20329">
        <v>0</v>
      </c>
      <c r="V20329">
        <v>0</v>
      </c>
      <c r="W20329">
        <v>0</v>
      </c>
      <c r="X20329">
        <v>0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63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4</v>
      </c>
      <c r="L20330">
        <v>54</v>
      </c>
      <c r="M20330">
        <v>229</v>
      </c>
      <c r="N20330">
        <v>253</v>
      </c>
      <c r="O20330">
        <v>254</v>
      </c>
      <c r="P20330">
        <v>253</v>
      </c>
      <c r="Q20330">
        <v>253</v>
      </c>
      <c r="R20330">
        <v>253</v>
      </c>
      <c r="S20330">
        <v>242</v>
      </c>
      <c r="T20330">
        <v>66</v>
      </c>
      <c r="U20330">
        <v>7</v>
      </c>
      <c r="V20330">
        <v>0</v>
      </c>
      <c r="W20330">
        <v>0</v>
      </c>
      <c r="X20330">
        <v>0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63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29</v>
      </c>
      <c r="L20331">
        <v>252</v>
      </c>
      <c r="M20331">
        <v>252</v>
      </c>
      <c r="N20331">
        <v>252</v>
      </c>
      <c r="O20331">
        <v>253</v>
      </c>
      <c r="P20331">
        <v>252</v>
      </c>
      <c r="Q20331">
        <v>252</v>
      </c>
      <c r="R20331">
        <v>252</v>
      </c>
      <c r="S20331">
        <v>253</v>
      </c>
      <c r="T20331">
        <v>252</v>
      </c>
      <c r="U20331">
        <v>149</v>
      </c>
      <c r="V20331">
        <v>32</v>
      </c>
      <c r="W20331">
        <v>0</v>
      </c>
      <c r="X20331">
        <v>0</v>
      </c>
      <c r="Y20331">
        <v>0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63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19</v>
      </c>
      <c r="L20332">
        <v>187</v>
      </c>
      <c r="M20332">
        <v>252</v>
      </c>
      <c r="N20332">
        <v>214</v>
      </c>
      <c r="O20332">
        <v>168</v>
      </c>
      <c r="P20332">
        <v>168</v>
      </c>
      <c r="Q20332">
        <v>80</v>
      </c>
      <c r="R20332">
        <v>56</v>
      </c>
      <c r="S20332">
        <v>178</v>
      </c>
      <c r="T20332">
        <v>252</v>
      </c>
      <c r="U20332">
        <v>252</v>
      </c>
      <c r="V20332">
        <v>177</v>
      </c>
      <c r="W20332">
        <v>0</v>
      </c>
      <c r="X20332">
        <v>0</v>
      </c>
      <c r="Y20332">
        <v>0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63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7</v>
      </c>
      <c r="M20333">
        <v>28</v>
      </c>
      <c r="N20333">
        <v>15</v>
      </c>
      <c r="O20333">
        <v>0</v>
      </c>
      <c r="P20333">
        <v>0</v>
      </c>
      <c r="Q20333">
        <v>0</v>
      </c>
      <c r="R20333">
        <v>0</v>
      </c>
      <c r="S20333">
        <v>4</v>
      </c>
      <c r="T20333">
        <v>128</v>
      </c>
      <c r="U20333">
        <v>252</v>
      </c>
      <c r="V20333">
        <v>252</v>
      </c>
      <c r="W20333">
        <v>101</v>
      </c>
      <c r="X20333">
        <v>0</v>
      </c>
      <c r="Y20333">
        <v>0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63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13</v>
      </c>
      <c r="K20334">
        <v>26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198</v>
      </c>
      <c r="V20334">
        <v>253</v>
      </c>
      <c r="W20334">
        <v>226</v>
      </c>
      <c r="X20334">
        <v>0</v>
      </c>
      <c r="Y20334">
        <v>0</v>
      </c>
      <c r="Z20334">
        <v>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63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57</v>
      </c>
      <c r="J20335">
        <v>206</v>
      </c>
      <c r="K20335">
        <v>225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13</v>
      </c>
      <c r="U20335">
        <v>209</v>
      </c>
      <c r="V20335">
        <v>252</v>
      </c>
      <c r="W20335">
        <v>225</v>
      </c>
      <c r="X20335">
        <v>0</v>
      </c>
      <c r="Y20335">
        <v>0</v>
      </c>
      <c r="Z20335">
        <v>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63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85</v>
      </c>
      <c r="J20336">
        <v>252</v>
      </c>
      <c r="K20336">
        <v>225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144</v>
      </c>
      <c r="U20336">
        <v>252</v>
      </c>
      <c r="V20336">
        <v>252</v>
      </c>
      <c r="W20336">
        <v>225</v>
      </c>
      <c r="X20336">
        <v>0</v>
      </c>
      <c r="Y20336">
        <v>0</v>
      </c>
      <c r="Z20336">
        <v>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63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85</v>
      </c>
      <c r="J20337">
        <v>252</v>
      </c>
      <c r="K20337">
        <v>250</v>
      </c>
      <c r="L20337">
        <v>75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13</v>
      </c>
      <c r="T20337">
        <v>206</v>
      </c>
      <c r="U20337">
        <v>252</v>
      </c>
      <c r="V20337">
        <v>252</v>
      </c>
      <c r="W20337">
        <v>125</v>
      </c>
      <c r="X20337">
        <v>0</v>
      </c>
      <c r="Y20337">
        <v>0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63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38</v>
      </c>
      <c r="J20338">
        <v>226</v>
      </c>
      <c r="K20338">
        <v>254</v>
      </c>
      <c r="L20338">
        <v>253</v>
      </c>
      <c r="M20338">
        <v>128</v>
      </c>
      <c r="N20338">
        <v>29</v>
      </c>
      <c r="O20338">
        <v>0</v>
      </c>
      <c r="P20338">
        <v>0</v>
      </c>
      <c r="Q20338">
        <v>0</v>
      </c>
      <c r="R20338">
        <v>13</v>
      </c>
      <c r="S20338">
        <v>204</v>
      </c>
      <c r="T20338">
        <v>253</v>
      </c>
      <c r="U20338">
        <v>253</v>
      </c>
      <c r="V20338">
        <v>178</v>
      </c>
      <c r="W20338">
        <v>0</v>
      </c>
      <c r="X20338">
        <v>0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63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38</v>
      </c>
      <c r="K20339">
        <v>228</v>
      </c>
      <c r="L20339">
        <v>252</v>
      </c>
      <c r="M20339">
        <v>252</v>
      </c>
      <c r="N20339">
        <v>252</v>
      </c>
      <c r="O20339">
        <v>169</v>
      </c>
      <c r="P20339">
        <v>169</v>
      </c>
      <c r="Q20339">
        <v>169</v>
      </c>
      <c r="R20339">
        <v>206</v>
      </c>
      <c r="S20339">
        <v>253</v>
      </c>
      <c r="T20339">
        <v>252</v>
      </c>
      <c r="U20339">
        <v>233</v>
      </c>
      <c r="V20339">
        <v>22</v>
      </c>
      <c r="W20339">
        <v>0</v>
      </c>
      <c r="X20339">
        <v>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63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31</v>
      </c>
      <c r="L20340">
        <v>149</v>
      </c>
      <c r="M20340">
        <v>252</v>
      </c>
      <c r="N20340">
        <v>252</v>
      </c>
      <c r="O20340">
        <v>253</v>
      </c>
      <c r="P20340">
        <v>252</v>
      </c>
      <c r="Q20340">
        <v>252</v>
      </c>
      <c r="R20340">
        <v>252</v>
      </c>
      <c r="S20340">
        <v>253</v>
      </c>
      <c r="T20340">
        <v>170</v>
      </c>
      <c r="U20340">
        <v>37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63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7</v>
      </c>
      <c r="M20341">
        <v>65</v>
      </c>
      <c r="N20341">
        <v>190</v>
      </c>
      <c r="O20341">
        <v>253</v>
      </c>
      <c r="P20341">
        <v>252</v>
      </c>
      <c r="Q20341">
        <v>252</v>
      </c>
      <c r="R20341">
        <v>202</v>
      </c>
      <c r="S20341">
        <v>128</v>
      </c>
      <c r="T20341">
        <v>9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63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63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63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63"/>
    </row>
    <row r="20346" spans="1:33" x14ac:dyDescent="0.2">
      <c r="A20346" s="63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63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7</v>
      </c>
    </row>
    <row r="20348" spans="1:33" x14ac:dyDescent="0.2">
      <c r="A20348" s="63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63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63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63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63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63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63"/>
      <c r="B20354">
        <v>8</v>
      </c>
      <c r="C20354">
        <v>0</v>
      </c>
      <c r="D20354">
        <v>0</v>
      </c>
      <c r="E20354">
        <v>0</v>
      </c>
      <c r="F20354">
        <v>13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4</v>
      </c>
      <c r="O20354">
        <v>29</v>
      </c>
      <c r="P20354">
        <v>66</v>
      </c>
      <c r="Q20354">
        <v>41</v>
      </c>
      <c r="R20354">
        <v>129</v>
      </c>
      <c r="S20354">
        <v>29</v>
      </c>
      <c r="T20354">
        <v>29</v>
      </c>
      <c r="U20354">
        <v>29</v>
      </c>
      <c r="V20354">
        <v>29</v>
      </c>
      <c r="W20354">
        <v>29</v>
      </c>
      <c r="X20354">
        <v>117</v>
      </c>
      <c r="Y20354">
        <v>91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63"/>
      <c r="B20355">
        <v>9</v>
      </c>
      <c r="C20355">
        <v>0</v>
      </c>
      <c r="D20355">
        <v>0</v>
      </c>
      <c r="E20355">
        <v>0</v>
      </c>
      <c r="F20355">
        <v>88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26</v>
      </c>
      <c r="N20355">
        <v>179</v>
      </c>
      <c r="O20355">
        <v>252</v>
      </c>
      <c r="P20355">
        <v>252</v>
      </c>
      <c r="Q20355">
        <v>252</v>
      </c>
      <c r="R20355">
        <v>253</v>
      </c>
      <c r="S20355">
        <v>252</v>
      </c>
      <c r="T20355">
        <v>252</v>
      </c>
      <c r="U20355">
        <v>252</v>
      </c>
      <c r="V20355">
        <v>253</v>
      </c>
      <c r="W20355">
        <v>252</v>
      </c>
      <c r="X20355">
        <v>252</v>
      </c>
      <c r="Y20355">
        <v>252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63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104</v>
      </c>
      <c r="M20356">
        <v>222</v>
      </c>
      <c r="N20356">
        <v>253</v>
      </c>
      <c r="O20356">
        <v>252</v>
      </c>
      <c r="P20356">
        <v>252</v>
      </c>
      <c r="Q20356">
        <v>252</v>
      </c>
      <c r="R20356">
        <v>216</v>
      </c>
      <c r="S20356">
        <v>252</v>
      </c>
      <c r="T20356">
        <v>252</v>
      </c>
      <c r="U20356">
        <v>252</v>
      </c>
      <c r="V20356">
        <v>253</v>
      </c>
      <c r="W20356">
        <v>252</v>
      </c>
      <c r="X20356">
        <v>252</v>
      </c>
      <c r="Y20356">
        <v>252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63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101</v>
      </c>
      <c r="L20357">
        <v>246</v>
      </c>
      <c r="M20357">
        <v>252</v>
      </c>
      <c r="N20357">
        <v>253</v>
      </c>
      <c r="O20357">
        <v>227</v>
      </c>
      <c r="P20357">
        <v>103</v>
      </c>
      <c r="Q20357">
        <v>28</v>
      </c>
      <c r="R20357">
        <v>16</v>
      </c>
      <c r="S20357">
        <v>28</v>
      </c>
      <c r="T20357">
        <v>28</v>
      </c>
      <c r="U20357">
        <v>128</v>
      </c>
      <c r="V20357">
        <v>253</v>
      </c>
      <c r="W20357">
        <v>252</v>
      </c>
      <c r="X20357">
        <v>252</v>
      </c>
      <c r="Y20357">
        <v>151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63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170</v>
      </c>
      <c r="L20358">
        <v>253</v>
      </c>
      <c r="M20358">
        <v>253</v>
      </c>
      <c r="N20358">
        <v>251</v>
      </c>
      <c r="O20358">
        <v>75</v>
      </c>
      <c r="P20358">
        <v>0</v>
      </c>
      <c r="Q20358">
        <v>0</v>
      </c>
      <c r="R20358">
        <v>0</v>
      </c>
      <c r="S20358">
        <v>0</v>
      </c>
      <c r="T20358">
        <v>48</v>
      </c>
      <c r="U20358">
        <v>241</v>
      </c>
      <c r="V20358">
        <v>255</v>
      </c>
      <c r="W20358">
        <v>253</v>
      </c>
      <c r="X20358">
        <v>156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63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131</v>
      </c>
      <c r="L20359">
        <v>215</v>
      </c>
      <c r="M20359">
        <v>227</v>
      </c>
      <c r="N20359">
        <v>75</v>
      </c>
      <c r="O20359">
        <v>0</v>
      </c>
      <c r="P20359">
        <v>0</v>
      </c>
      <c r="Q20359">
        <v>0</v>
      </c>
      <c r="R20359">
        <v>0</v>
      </c>
      <c r="S20359">
        <v>38</v>
      </c>
      <c r="T20359">
        <v>172</v>
      </c>
      <c r="U20359">
        <v>252</v>
      </c>
      <c r="V20359">
        <v>253</v>
      </c>
      <c r="W20359">
        <v>214</v>
      </c>
      <c r="X20359">
        <v>43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63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19</v>
      </c>
      <c r="M20360">
        <v>31</v>
      </c>
      <c r="N20360">
        <v>0</v>
      </c>
      <c r="O20360">
        <v>0</v>
      </c>
      <c r="P20360">
        <v>0</v>
      </c>
      <c r="Q20360">
        <v>0</v>
      </c>
      <c r="R20360">
        <v>10</v>
      </c>
      <c r="S20360">
        <v>197</v>
      </c>
      <c r="T20360">
        <v>252</v>
      </c>
      <c r="U20360">
        <v>252</v>
      </c>
      <c r="V20360">
        <v>244</v>
      </c>
      <c r="W20360">
        <v>56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63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>
        <v>0</v>
      </c>
      <c r="R20361">
        <v>179</v>
      </c>
      <c r="S20361">
        <v>252</v>
      </c>
      <c r="T20361">
        <v>252</v>
      </c>
      <c r="U20361">
        <v>252</v>
      </c>
      <c r="V20361">
        <v>75</v>
      </c>
      <c r="W20361">
        <v>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63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>
        <v>10</v>
      </c>
      <c r="Q20362">
        <v>179</v>
      </c>
      <c r="R20362">
        <v>254</v>
      </c>
      <c r="S20362">
        <v>253</v>
      </c>
      <c r="T20362">
        <v>253</v>
      </c>
      <c r="U20362">
        <v>178</v>
      </c>
      <c r="V20362">
        <v>0</v>
      </c>
      <c r="W20362">
        <v>0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63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>
        <v>110</v>
      </c>
      <c r="Q20363">
        <v>252</v>
      </c>
      <c r="R20363">
        <v>253</v>
      </c>
      <c r="S20363">
        <v>252</v>
      </c>
      <c r="T20363">
        <v>170</v>
      </c>
      <c r="U20363">
        <v>9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63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0</v>
      </c>
      <c r="M20364">
        <v>0</v>
      </c>
      <c r="N20364">
        <v>0</v>
      </c>
      <c r="O20364">
        <v>132</v>
      </c>
      <c r="P20364">
        <v>240</v>
      </c>
      <c r="Q20364">
        <v>252</v>
      </c>
      <c r="R20364">
        <v>253</v>
      </c>
      <c r="S20364">
        <v>170</v>
      </c>
      <c r="T20364">
        <v>13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63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0</v>
      </c>
      <c r="M20365">
        <v>0</v>
      </c>
      <c r="N20365">
        <v>76</v>
      </c>
      <c r="O20365">
        <v>243</v>
      </c>
      <c r="P20365">
        <v>252</v>
      </c>
      <c r="Q20365">
        <v>252</v>
      </c>
      <c r="R20365">
        <v>190</v>
      </c>
      <c r="S20365">
        <v>47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63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63</v>
      </c>
      <c r="N20366">
        <v>254</v>
      </c>
      <c r="O20366">
        <v>253</v>
      </c>
      <c r="P20366">
        <v>253</v>
      </c>
      <c r="Q20366">
        <v>241</v>
      </c>
      <c r="R20366">
        <v>0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63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57</v>
      </c>
      <c r="M20367">
        <v>206</v>
      </c>
      <c r="N20367">
        <v>253</v>
      </c>
      <c r="O20367">
        <v>252</v>
      </c>
      <c r="P20367">
        <v>233</v>
      </c>
      <c r="Q20367">
        <v>59</v>
      </c>
      <c r="R20367">
        <v>0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63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19</v>
      </c>
      <c r="L20368">
        <v>191</v>
      </c>
      <c r="M20368">
        <v>252</v>
      </c>
      <c r="N20368">
        <v>253</v>
      </c>
      <c r="O20368">
        <v>252</v>
      </c>
      <c r="P20368">
        <v>80</v>
      </c>
      <c r="Q20368">
        <v>0</v>
      </c>
      <c r="R20368">
        <v>0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63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157</v>
      </c>
      <c r="L20369">
        <v>252</v>
      </c>
      <c r="M20369">
        <v>252</v>
      </c>
      <c r="N20369">
        <v>253</v>
      </c>
      <c r="O20369">
        <v>151</v>
      </c>
      <c r="P20369">
        <v>6</v>
      </c>
      <c r="Q20369">
        <v>0</v>
      </c>
      <c r="R20369">
        <v>0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63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104</v>
      </c>
      <c r="K20370">
        <v>253</v>
      </c>
      <c r="L20370">
        <v>253</v>
      </c>
      <c r="M20370">
        <v>253</v>
      </c>
      <c r="N20370">
        <v>254</v>
      </c>
      <c r="O20370">
        <v>84</v>
      </c>
      <c r="P20370">
        <v>0</v>
      </c>
      <c r="Q20370">
        <v>0</v>
      </c>
      <c r="R20370">
        <v>0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63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26</v>
      </c>
      <c r="J20371">
        <v>253</v>
      </c>
      <c r="K20371">
        <v>252</v>
      </c>
      <c r="L20371">
        <v>252</v>
      </c>
      <c r="M20371">
        <v>252</v>
      </c>
      <c r="N20371">
        <v>184</v>
      </c>
      <c r="O20371">
        <v>28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63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25</v>
      </c>
      <c r="J20372">
        <v>253</v>
      </c>
      <c r="K20372">
        <v>252</v>
      </c>
      <c r="L20372">
        <v>224</v>
      </c>
      <c r="M20372">
        <v>118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63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28</v>
      </c>
      <c r="K20373">
        <v>28</v>
      </c>
      <c r="L20373">
        <v>19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63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63"/>
    </row>
    <row r="20376" spans="1:33" x14ac:dyDescent="0.2">
      <c r="A20376" s="63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63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4</v>
      </c>
    </row>
    <row r="20378" spans="1:33" x14ac:dyDescent="0.2">
      <c r="A20378" s="63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63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63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63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0</v>
      </c>
      <c r="W20381">
        <v>0</v>
      </c>
      <c r="X20381">
        <v>0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63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2</v>
      </c>
      <c r="P20382">
        <v>79</v>
      </c>
      <c r="Q20382">
        <v>215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63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0</v>
      </c>
      <c r="M20383">
        <v>0</v>
      </c>
      <c r="N20383">
        <v>0</v>
      </c>
      <c r="O20383">
        <v>73</v>
      </c>
      <c r="P20383">
        <v>243</v>
      </c>
      <c r="Q20383">
        <v>71</v>
      </c>
      <c r="R20383">
        <v>0</v>
      </c>
      <c r="S20383">
        <v>0</v>
      </c>
      <c r="T20383">
        <v>0</v>
      </c>
      <c r="U20383">
        <v>0</v>
      </c>
      <c r="V20383">
        <v>0</v>
      </c>
      <c r="W20383">
        <v>0</v>
      </c>
      <c r="X20383">
        <v>0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63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0</v>
      </c>
      <c r="N20384">
        <v>22</v>
      </c>
      <c r="O20384">
        <v>239</v>
      </c>
      <c r="P20384">
        <v>130</v>
      </c>
      <c r="Q20384">
        <v>0</v>
      </c>
      <c r="R20384">
        <v>0</v>
      </c>
      <c r="S20384">
        <v>0</v>
      </c>
      <c r="T20384">
        <v>0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63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>
        <v>0</v>
      </c>
      <c r="L20385">
        <v>0</v>
      </c>
      <c r="M20385">
        <v>0</v>
      </c>
      <c r="N20385">
        <v>152</v>
      </c>
      <c r="O20385">
        <v>203</v>
      </c>
      <c r="P20385">
        <v>0</v>
      </c>
      <c r="Q20385">
        <v>0</v>
      </c>
      <c r="R20385">
        <v>0</v>
      </c>
      <c r="S20385">
        <v>0</v>
      </c>
      <c r="T20385">
        <v>16</v>
      </c>
      <c r="U20385">
        <v>11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63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0</v>
      </c>
      <c r="K20386">
        <v>0</v>
      </c>
      <c r="L20386">
        <v>0</v>
      </c>
      <c r="M20386">
        <v>9</v>
      </c>
      <c r="N20386">
        <v>223</v>
      </c>
      <c r="O20386">
        <v>54</v>
      </c>
      <c r="P20386">
        <v>0</v>
      </c>
      <c r="Q20386">
        <v>0</v>
      </c>
      <c r="R20386">
        <v>0</v>
      </c>
      <c r="S20386">
        <v>0</v>
      </c>
      <c r="T20386">
        <v>156</v>
      </c>
      <c r="U20386">
        <v>169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63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31</v>
      </c>
      <c r="N20387">
        <v>255</v>
      </c>
      <c r="O20387">
        <v>15</v>
      </c>
      <c r="P20387">
        <v>0</v>
      </c>
      <c r="Q20387">
        <v>0</v>
      </c>
      <c r="R20387">
        <v>0</v>
      </c>
      <c r="S20387">
        <v>0</v>
      </c>
      <c r="T20387">
        <v>196</v>
      </c>
      <c r="U20387">
        <v>82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63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0</v>
      </c>
      <c r="M20388">
        <v>92</v>
      </c>
      <c r="N20388">
        <v>254</v>
      </c>
      <c r="O20388">
        <v>15</v>
      </c>
      <c r="P20388">
        <v>0</v>
      </c>
      <c r="Q20388">
        <v>0</v>
      </c>
      <c r="R20388">
        <v>0</v>
      </c>
      <c r="S20388">
        <v>32</v>
      </c>
      <c r="T20388">
        <v>247</v>
      </c>
      <c r="U20388">
        <v>60</v>
      </c>
      <c r="V20388">
        <v>36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63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0</v>
      </c>
      <c r="M20389">
        <v>131</v>
      </c>
      <c r="N20389">
        <v>197</v>
      </c>
      <c r="O20389">
        <v>1</v>
      </c>
      <c r="P20389">
        <v>0</v>
      </c>
      <c r="Q20389">
        <v>0</v>
      </c>
      <c r="R20389">
        <v>0</v>
      </c>
      <c r="S20389">
        <v>130</v>
      </c>
      <c r="T20389">
        <v>249</v>
      </c>
      <c r="U20389">
        <v>156</v>
      </c>
      <c r="V20389">
        <v>48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63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180</v>
      </c>
      <c r="N20390">
        <v>158</v>
      </c>
      <c r="O20390">
        <v>0</v>
      </c>
      <c r="P20390">
        <v>0</v>
      </c>
      <c r="Q20390">
        <v>0</v>
      </c>
      <c r="R20390">
        <v>19</v>
      </c>
      <c r="S20390">
        <v>200</v>
      </c>
      <c r="T20390">
        <v>198</v>
      </c>
      <c r="U20390">
        <v>32</v>
      </c>
      <c r="V20390">
        <v>0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63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0</v>
      </c>
      <c r="M20391">
        <v>202</v>
      </c>
      <c r="N20391">
        <v>53</v>
      </c>
      <c r="O20391">
        <v>5</v>
      </c>
      <c r="P20391">
        <v>89</v>
      </c>
      <c r="Q20391">
        <v>172</v>
      </c>
      <c r="R20391">
        <v>237</v>
      </c>
      <c r="S20391">
        <v>254</v>
      </c>
      <c r="T20391">
        <v>68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63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171</v>
      </c>
      <c r="N20392">
        <v>215</v>
      </c>
      <c r="O20392">
        <v>250</v>
      </c>
      <c r="P20392">
        <v>240</v>
      </c>
      <c r="Q20392">
        <v>136</v>
      </c>
      <c r="R20392">
        <v>136</v>
      </c>
      <c r="S20392">
        <v>181</v>
      </c>
      <c r="T20392">
        <v>5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63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28</v>
      </c>
      <c r="N20393">
        <v>120</v>
      </c>
      <c r="O20393">
        <v>71</v>
      </c>
      <c r="P20393">
        <v>24</v>
      </c>
      <c r="Q20393">
        <v>40</v>
      </c>
      <c r="R20393">
        <v>241</v>
      </c>
      <c r="S20393">
        <v>102</v>
      </c>
      <c r="T20393">
        <v>0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63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124</v>
      </c>
      <c r="R20394">
        <v>200</v>
      </c>
      <c r="S20394">
        <v>3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63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207</v>
      </c>
      <c r="R20395">
        <v>115</v>
      </c>
      <c r="S20395">
        <v>0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63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27</v>
      </c>
      <c r="Q20396">
        <v>242</v>
      </c>
      <c r="R20396">
        <v>53</v>
      </c>
      <c r="S20396">
        <v>0</v>
      </c>
      <c r="T20396">
        <v>0</v>
      </c>
      <c r="U20396">
        <v>0</v>
      </c>
      <c r="V20396">
        <v>0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63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0</v>
      </c>
      <c r="N20397">
        <v>0</v>
      </c>
      <c r="O20397">
        <v>0</v>
      </c>
      <c r="P20397">
        <v>99</v>
      </c>
      <c r="Q20397">
        <v>201</v>
      </c>
      <c r="R20397">
        <v>0</v>
      </c>
      <c r="S20397">
        <v>0</v>
      </c>
      <c r="T20397">
        <v>0</v>
      </c>
      <c r="U20397">
        <v>0</v>
      </c>
      <c r="V20397">
        <v>0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63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0</v>
      </c>
      <c r="M20398">
        <v>0</v>
      </c>
      <c r="N20398">
        <v>0</v>
      </c>
      <c r="O20398">
        <v>0</v>
      </c>
      <c r="P20398">
        <v>159</v>
      </c>
      <c r="Q20398">
        <v>179</v>
      </c>
      <c r="R20398">
        <v>0</v>
      </c>
      <c r="S20398">
        <v>0</v>
      </c>
      <c r="T20398">
        <v>0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63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0</v>
      </c>
      <c r="M20399">
        <v>0</v>
      </c>
      <c r="N20399">
        <v>0</v>
      </c>
      <c r="O20399">
        <v>0</v>
      </c>
      <c r="P20399">
        <v>125</v>
      </c>
      <c r="Q20399">
        <v>109</v>
      </c>
      <c r="R20399">
        <v>0</v>
      </c>
      <c r="S20399">
        <v>0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63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</v>
      </c>
      <c r="N20400">
        <v>0</v>
      </c>
      <c r="O20400">
        <v>0</v>
      </c>
      <c r="P20400">
        <v>120</v>
      </c>
      <c r="Q20400">
        <v>105</v>
      </c>
      <c r="R20400">
        <v>0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63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>
        <v>76</v>
      </c>
      <c r="Q20401">
        <v>127</v>
      </c>
      <c r="R20401">
        <v>0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63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63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63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63"/>
    </row>
    <row r="20406" spans="1:33" x14ac:dyDescent="0.2">
      <c r="A20406" s="63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63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9</v>
      </c>
    </row>
    <row r="20408" spans="1:33" x14ac:dyDescent="0.2">
      <c r="A20408" s="63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>
        <v>0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63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>
        <v>0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63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63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63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63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0</v>
      </c>
      <c r="N20413">
        <v>0</v>
      </c>
      <c r="O20413">
        <v>0</v>
      </c>
      <c r="P20413">
        <v>3</v>
      </c>
      <c r="Q20413">
        <v>62</v>
      </c>
      <c r="R20413">
        <v>146</v>
      </c>
      <c r="S20413">
        <v>248</v>
      </c>
      <c r="T20413">
        <v>255</v>
      </c>
      <c r="U20413">
        <v>255</v>
      </c>
      <c r="V20413">
        <v>254</v>
      </c>
      <c r="W20413">
        <v>107</v>
      </c>
      <c r="X20413">
        <v>7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63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0</v>
      </c>
      <c r="N20414">
        <v>0</v>
      </c>
      <c r="O20414">
        <v>26</v>
      </c>
      <c r="P20414">
        <v>133</v>
      </c>
      <c r="Q20414">
        <v>253</v>
      </c>
      <c r="R20414">
        <v>253</v>
      </c>
      <c r="S20414">
        <v>253</v>
      </c>
      <c r="T20414">
        <v>253</v>
      </c>
      <c r="U20414">
        <v>253</v>
      </c>
      <c r="V20414">
        <v>253</v>
      </c>
      <c r="W20414">
        <v>253</v>
      </c>
      <c r="X20414">
        <v>151</v>
      </c>
      <c r="Y20414">
        <v>2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63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1</v>
      </c>
      <c r="N20415">
        <v>94</v>
      </c>
      <c r="O20415">
        <v>233</v>
      </c>
      <c r="P20415">
        <v>253</v>
      </c>
      <c r="Q20415">
        <v>253</v>
      </c>
      <c r="R20415">
        <v>251</v>
      </c>
      <c r="S20415">
        <v>146</v>
      </c>
      <c r="T20415">
        <v>94</v>
      </c>
      <c r="U20415">
        <v>99</v>
      </c>
      <c r="V20415">
        <v>147</v>
      </c>
      <c r="W20415">
        <v>220</v>
      </c>
      <c r="X20415">
        <v>232</v>
      </c>
      <c r="Y20415">
        <v>100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63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0</v>
      </c>
      <c r="M20416">
        <v>140</v>
      </c>
      <c r="N20416">
        <v>253</v>
      </c>
      <c r="O20416">
        <v>253</v>
      </c>
      <c r="P20416">
        <v>251</v>
      </c>
      <c r="Q20416">
        <v>187</v>
      </c>
      <c r="R20416">
        <v>65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42</v>
      </c>
      <c r="Y20416">
        <v>46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63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0</v>
      </c>
      <c r="K20417">
        <v>14</v>
      </c>
      <c r="L20417">
        <v>162</v>
      </c>
      <c r="M20417">
        <v>247</v>
      </c>
      <c r="N20417">
        <v>253</v>
      </c>
      <c r="O20417">
        <v>253</v>
      </c>
      <c r="P20417">
        <v>168</v>
      </c>
      <c r="Q20417">
        <v>0</v>
      </c>
      <c r="R20417">
        <v>0</v>
      </c>
      <c r="S20417">
        <v>0</v>
      </c>
      <c r="T20417">
        <v>0</v>
      </c>
      <c r="U20417">
        <v>0</v>
      </c>
      <c r="V20417">
        <v>79</v>
      </c>
      <c r="W20417">
        <v>61</v>
      </c>
      <c r="X20417">
        <v>0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63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1</v>
      </c>
      <c r="K20418">
        <v>145</v>
      </c>
      <c r="L20418">
        <v>253</v>
      </c>
      <c r="M20418">
        <v>253</v>
      </c>
      <c r="N20418">
        <v>251</v>
      </c>
      <c r="O20418">
        <v>123</v>
      </c>
      <c r="P20418">
        <v>3</v>
      </c>
      <c r="Q20418">
        <v>0</v>
      </c>
      <c r="R20418">
        <v>0</v>
      </c>
      <c r="S20418">
        <v>0</v>
      </c>
      <c r="T20418">
        <v>33</v>
      </c>
      <c r="U20418">
        <v>207</v>
      </c>
      <c r="V20418">
        <v>252</v>
      </c>
      <c r="W20418">
        <v>247</v>
      </c>
      <c r="X20418">
        <v>38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63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73</v>
      </c>
      <c r="K20419">
        <v>253</v>
      </c>
      <c r="L20419">
        <v>253</v>
      </c>
      <c r="M20419">
        <v>251</v>
      </c>
      <c r="N20419">
        <v>120</v>
      </c>
      <c r="O20419">
        <v>0</v>
      </c>
      <c r="P20419">
        <v>0</v>
      </c>
      <c r="Q20419">
        <v>0</v>
      </c>
      <c r="R20419">
        <v>0</v>
      </c>
      <c r="S20419">
        <v>35</v>
      </c>
      <c r="T20419">
        <v>221</v>
      </c>
      <c r="U20419">
        <v>253</v>
      </c>
      <c r="V20419">
        <v>253</v>
      </c>
      <c r="W20419">
        <v>241</v>
      </c>
      <c r="X20419">
        <v>35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63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151</v>
      </c>
      <c r="K20420">
        <v>253</v>
      </c>
      <c r="L20420">
        <v>253</v>
      </c>
      <c r="M20420">
        <v>123</v>
      </c>
      <c r="N20420">
        <v>0</v>
      </c>
      <c r="O20420">
        <v>0</v>
      </c>
      <c r="P20420">
        <v>6</v>
      </c>
      <c r="Q20420">
        <v>87</v>
      </c>
      <c r="R20420">
        <v>172</v>
      </c>
      <c r="S20420">
        <v>225</v>
      </c>
      <c r="T20420">
        <v>253</v>
      </c>
      <c r="U20420">
        <v>253</v>
      </c>
      <c r="V20420">
        <v>253</v>
      </c>
      <c r="W20420">
        <v>106</v>
      </c>
      <c r="X20420">
        <v>0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63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215</v>
      </c>
      <c r="K20421">
        <v>253</v>
      </c>
      <c r="L20421">
        <v>253</v>
      </c>
      <c r="M20421">
        <v>138</v>
      </c>
      <c r="N20421">
        <v>125</v>
      </c>
      <c r="O20421">
        <v>208</v>
      </c>
      <c r="P20421">
        <v>234</v>
      </c>
      <c r="Q20421">
        <v>253</v>
      </c>
      <c r="R20421">
        <v>241</v>
      </c>
      <c r="S20421">
        <v>252</v>
      </c>
      <c r="T20421">
        <v>253</v>
      </c>
      <c r="U20421">
        <v>253</v>
      </c>
      <c r="V20421">
        <v>233</v>
      </c>
      <c r="W20421">
        <v>41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63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14</v>
      </c>
      <c r="K20422">
        <v>253</v>
      </c>
      <c r="L20422">
        <v>253</v>
      </c>
      <c r="M20422">
        <v>253</v>
      </c>
      <c r="N20422">
        <v>253</v>
      </c>
      <c r="O20422">
        <v>253</v>
      </c>
      <c r="P20422">
        <v>253</v>
      </c>
      <c r="Q20422">
        <v>253</v>
      </c>
      <c r="R20422">
        <v>135</v>
      </c>
      <c r="S20422">
        <v>248</v>
      </c>
      <c r="T20422">
        <v>253</v>
      </c>
      <c r="U20422">
        <v>233</v>
      </c>
      <c r="V20422">
        <v>47</v>
      </c>
      <c r="W20422">
        <v>0</v>
      </c>
      <c r="X20422">
        <v>0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63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24</v>
      </c>
      <c r="K20423">
        <v>119</v>
      </c>
      <c r="L20423">
        <v>161</v>
      </c>
      <c r="M20423">
        <v>161</v>
      </c>
      <c r="N20423">
        <v>161</v>
      </c>
      <c r="O20423">
        <v>161</v>
      </c>
      <c r="P20423">
        <v>161</v>
      </c>
      <c r="Q20423">
        <v>174</v>
      </c>
      <c r="R20423">
        <v>253</v>
      </c>
      <c r="S20423">
        <v>253</v>
      </c>
      <c r="T20423">
        <v>253</v>
      </c>
      <c r="U20423">
        <v>117</v>
      </c>
      <c r="V20423">
        <v>0</v>
      </c>
      <c r="W20423">
        <v>0</v>
      </c>
      <c r="X20423">
        <v>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</row>
    <row r="20424" spans="1:30" x14ac:dyDescent="0.2">
      <c r="A20424" s="63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0</v>
      </c>
      <c r="K20424">
        <v>0</v>
      </c>
      <c r="L20424">
        <v>0</v>
      </c>
      <c r="M20424">
        <v>0</v>
      </c>
      <c r="N20424">
        <v>0</v>
      </c>
      <c r="O20424">
        <v>0</v>
      </c>
      <c r="P20424">
        <v>25</v>
      </c>
      <c r="Q20424">
        <v>248</v>
      </c>
      <c r="R20424">
        <v>253</v>
      </c>
      <c r="S20424">
        <v>253</v>
      </c>
      <c r="T20424">
        <v>214</v>
      </c>
      <c r="U20424">
        <v>24</v>
      </c>
      <c r="V20424">
        <v>0</v>
      </c>
      <c r="W20424">
        <v>0</v>
      </c>
      <c r="X20424">
        <v>0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</row>
    <row r="20425" spans="1:30" x14ac:dyDescent="0.2">
      <c r="A20425" s="63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0</v>
      </c>
      <c r="K20425">
        <v>0</v>
      </c>
      <c r="L20425">
        <v>0</v>
      </c>
      <c r="M20425">
        <v>0</v>
      </c>
      <c r="N20425">
        <v>0</v>
      </c>
      <c r="O20425">
        <v>21</v>
      </c>
      <c r="P20425">
        <v>201</v>
      </c>
      <c r="Q20425">
        <v>253</v>
      </c>
      <c r="R20425">
        <v>253</v>
      </c>
      <c r="S20425">
        <v>214</v>
      </c>
      <c r="T20425">
        <v>29</v>
      </c>
      <c r="U20425">
        <v>0</v>
      </c>
      <c r="V20425">
        <v>0</v>
      </c>
      <c r="W20425">
        <v>0</v>
      </c>
      <c r="X20425">
        <v>0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63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0</v>
      </c>
      <c r="N20426">
        <v>0</v>
      </c>
      <c r="O20426">
        <v>128</v>
      </c>
      <c r="P20426">
        <v>253</v>
      </c>
      <c r="Q20426">
        <v>253</v>
      </c>
      <c r="R20426">
        <v>253</v>
      </c>
      <c r="S20426">
        <v>82</v>
      </c>
      <c r="T20426">
        <v>0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63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0</v>
      </c>
      <c r="N20427">
        <v>105</v>
      </c>
      <c r="O20427">
        <v>251</v>
      </c>
      <c r="P20427">
        <v>253</v>
      </c>
      <c r="Q20427">
        <v>253</v>
      </c>
      <c r="R20427">
        <v>108</v>
      </c>
      <c r="S20427">
        <v>1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63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3</v>
      </c>
      <c r="N20428">
        <v>182</v>
      </c>
      <c r="O20428">
        <v>253</v>
      </c>
      <c r="P20428">
        <v>253</v>
      </c>
      <c r="Q20428">
        <v>216</v>
      </c>
      <c r="R20428">
        <v>17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63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191</v>
      </c>
      <c r="N20429">
        <v>253</v>
      </c>
      <c r="O20429">
        <v>253</v>
      </c>
      <c r="P20429">
        <v>240</v>
      </c>
      <c r="Q20429">
        <v>34</v>
      </c>
      <c r="R20429">
        <v>0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63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94</v>
      </c>
      <c r="M20430">
        <v>253</v>
      </c>
      <c r="N20430">
        <v>253</v>
      </c>
      <c r="O20430">
        <v>253</v>
      </c>
      <c r="P20430">
        <v>118</v>
      </c>
      <c r="Q20430">
        <v>0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63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189</v>
      </c>
      <c r="M20431">
        <v>253</v>
      </c>
      <c r="N20431">
        <v>253</v>
      </c>
      <c r="O20431">
        <v>192</v>
      </c>
      <c r="P20431">
        <v>7</v>
      </c>
      <c r="Q20431">
        <v>0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63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63</v>
      </c>
      <c r="M20432">
        <v>242</v>
      </c>
      <c r="N20432">
        <v>186</v>
      </c>
      <c r="O20432">
        <v>5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63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63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63"/>
    </row>
    <row r="20436" spans="1:33" x14ac:dyDescent="0.2">
      <c r="A20436" s="63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63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8</v>
      </c>
    </row>
    <row r="20438" spans="1:33" x14ac:dyDescent="0.2">
      <c r="A20438" s="63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63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63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0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63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0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63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13</v>
      </c>
      <c r="Q20442">
        <v>121</v>
      </c>
      <c r="R20442">
        <v>190</v>
      </c>
      <c r="S20442">
        <v>255</v>
      </c>
      <c r="T20442">
        <v>76</v>
      </c>
      <c r="U20442">
        <v>0</v>
      </c>
      <c r="V20442">
        <v>0</v>
      </c>
      <c r="W20442">
        <v>0</v>
      </c>
      <c r="X20442">
        <v>54</v>
      </c>
      <c r="Y20442">
        <v>253</v>
      </c>
      <c r="Z20442">
        <v>226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63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91</v>
      </c>
      <c r="M20443">
        <v>107</v>
      </c>
      <c r="N20443">
        <v>107</v>
      </c>
      <c r="O20443">
        <v>107</v>
      </c>
      <c r="P20443">
        <v>192</v>
      </c>
      <c r="Q20443">
        <v>252</v>
      </c>
      <c r="R20443">
        <v>252</v>
      </c>
      <c r="S20443">
        <v>253</v>
      </c>
      <c r="T20443">
        <v>247</v>
      </c>
      <c r="U20443">
        <v>25</v>
      </c>
      <c r="V20443">
        <v>0</v>
      </c>
      <c r="W20443">
        <v>0</v>
      </c>
      <c r="X20443">
        <v>54</v>
      </c>
      <c r="Y20443">
        <v>252</v>
      </c>
      <c r="Z20443">
        <v>251</v>
      </c>
      <c r="AA20443">
        <v>101</v>
      </c>
      <c r="AB20443">
        <v>0</v>
      </c>
      <c r="AC20443">
        <v>0</v>
      </c>
      <c r="AD20443">
        <v>0</v>
      </c>
    </row>
    <row r="20444" spans="1:33" x14ac:dyDescent="0.2">
      <c r="A20444" s="63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90</v>
      </c>
      <c r="K20444">
        <v>142</v>
      </c>
      <c r="L20444">
        <v>248</v>
      </c>
      <c r="M20444">
        <v>252</v>
      </c>
      <c r="N20444">
        <v>252</v>
      </c>
      <c r="O20444">
        <v>252</v>
      </c>
      <c r="P20444">
        <v>252</v>
      </c>
      <c r="Q20444">
        <v>252</v>
      </c>
      <c r="R20444">
        <v>252</v>
      </c>
      <c r="S20444">
        <v>253</v>
      </c>
      <c r="T20444">
        <v>252</v>
      </c>
      <c r="U20444">
        <v>229</v>
      </c>
      <c r="V20444">
        <v>154</v>
      </c>
      <c r="W20444">
        <v>110</v>
      </c>
      <c r="X20444">
        <v>232</v>
      </c>
      <c r="Y20444">
        <v>252</v>
      </c>
      <c r="Z20444">
        <v>252</v>
      </c>
      <c r="AA20444">
        <v>154</v>
      </c>
      <c r="AB20444">
        <v>0</v>
      </c>
      <c r="AC20444">
        <v>0</v>
      </c>
      <c r="AD20444">
        <v>0</v>
      </c>
    </row>
    <row r="20445" spans="1:33" x14ac:dyDescent="0.2">
      <c r="A20445" s="63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240</v>
      </c>
      <c r="K20445">
        <v>252</v>
      </c>
      <c r="L20445">
        <v>252</v>
      </c>
      <c r="M20445">
        <v>252</v>
      </c>
      <c r="N20445">
        <v>252</v>
      </c>
      <c r="O20445">
        <v>252</v>
      </c>
      <c r="P20445">
        <v>252</v>
      </c>
      <c r="Q20445">
        <v>252</v>
      </c>
      <c r="R20445">
        <v>252</v>
      </c>
      <c r="S20445">
        <v>253</v>
      </c>
      <c r="T20445">
        <v>252</v>
      </c>
      <c r="U20445">
        <v>252</v>
      </c>
      <c r="V20445">
        <v>240</v>
      </c>
      <c r="W20445">
        <v>244</v>
      </c>
      <c r="X20445">
        <v>252</v>
      </c>
      <c r="Y20445">
        <v>252</v>
      </c>
      <c r="Z20445">
        <v>252</v>
      </c>
      <c r="AA20445">
        <v>238</v>
      </c>
      <c r="AB20445">
        <v>0</v>
      </c>
      <c r="AC20445">
        <v>0</v>
      </c>
      <c r="AD20445">
        <v>0</v>
      </c>
    </row>
    <row r="20446" spans="1:33" x14ac:dyDescent="0.2">
      <c r="A20446" s="63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96</v>
      </c>
      <c r="J20446">
        <v>249</v>
      </c>
      <c r="K20446">
        <v>252</v>
      </c>
      <c r="L20446">
        <v>252</v>
      </c>
      <c r="M20446">
        <v>252</v>
      </c>
      <c r="N20446">
        <v>252</v>
      </c>
      <c r="O20446">
        <v>252</v>
      </c>
      <c r="P20446">
        <v>252</v>
      </c>
      <c r="Q20446">
        <v>252</v>
      </c>
      <c r="R20446">
        <v>252</v>
      </c>
      <c r="S20446">
        <v>221</v>
      </c>
      <c r="T20446">
        <v>249</v>
      </c>
      <c r="U20446">
        <v>252</v>
      </c>
      <c r="V20446">
        <v>252</v>
      </c>
      <c r="W20446">
        <v>252</v>
      </c>
      <c r="X20446">
        <v>252</v>
      </c>
      <c r="Y20446">
        <v>252</v>
      </c>
      <c r="Z20446">
        <v>252</v>
      </c>
      <c r="AA20446">
        <v>133</v>
      </c>
      <c r="AB20446">
        <v>0</v>
      </c>
      <c r="AC20446">
        <v>0</v>
      </c>
      <c r="AD20446">
        <v>0</v>
      </c>
    </row>
    <row r="20447" spans="1:33" x14ac:dyDescent="0.2">
      <c r="A20447" s="63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0</v>
      </c>
      <c r="I20447">
        <v>121</v>
      </c>
      <c r="J20447">
        <v>252</v>
      </c>
      <c r="K20447">
        <v>252</v>
      </c>
      <c r="L20447">
        <v>252</v>
      </c>
      <c r="M20447">
        <v>252</v>
      </c>
      <c r="N20447">
        <v>252</v>
      </c>
      <c r="O20447">
        <v>252</v>
      </c>
      <c r="P20447">
        <v>204</v>
      </c>
      <c r="Q20447">
        <v>73</v>
      </c>
      <c r="R20447">
        <v>227</v>
      </c>
      <c r="S20447">
        <v>61</v>
      </c>
      <c r="T20447">
        <v>242</v>
      </c>
      <c r="U20447">
        <v>252</v>
      </c>
      <c r="V20447">
        <v>252</v>
      </c>
      <c r="W20447">
        <v>252</v>
      </c>
      <c r="X20447">
        <v>252</v>
      </c>
      <c r="Y20447">
        <v>252</v>
      </c>
      <c r="Z20447">
        <v>232</v>
      </c>
      <c r="AA20447">
        <v>28</v>
      </c>
      <c r="AB20447">
        <v>0</v>
      </c>
      <c r="AC20447">
        <v>0</v>
      </c>
      <c r="AD20447">
        <v>0</v>
      </c>
    </row>
    <row r="20448" spans="1:33" x14ac:dyDescent="0.2">
      <c r="A20448" s="63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121</v>
      </c>
      <c r="J20448">
        <v>252</v>
      </c>
      <c r="K20448">
        <v>252</v>
      </c>
      <c r="L20448">
        <v>252</v>
      </c>
      <c r="M20448">
        <v>252</v>
      </c>
      <c r="N20448">
        <v>252</v>
      </c>
      <c r="O20448">
        <v>245</v>
      </c>
      <c r="P20448">
        <v>78</v>
      </c>
      <c r="Q20448">
        <v>22</v>
      </c>
      <c r="R20448">
        <v>133</v>
      </c>
      <c r="S20448">
        <v>211</v>
      </c>
      <c r="T20448">
        <v>252</v>
      </c>
      <c r="U20448">
        <v>252</v>
      </c>
      <c r="V20448">
        <v>252</v>
      </c>
      <c r="W20448">
        <v>252</v>
      </c>
      <c r="X20448">
        <v>252</v>
      </c>
      <c r="Y20448">
        <v>224</v>
      </c>
      <c r="Z20448">
        <v>12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63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44</v>
      </c>
      <c r="J20449">
        <v>244</v>
      </c>
      <c r="K20449">
        <v>252</v>
      </c>
      <c r="L20449">
        <v>252</v>
      </c>
      <c r="M20449">
        <v>252</v>
      </c>
      <c r="N20449">
        <v>252</v>
      </c>
      <c r="O20449">
        <v>216</v>
      </c>
      <c r="P20449">
        <v>27</v>
      </c>
      <c r="Q20449">
        <v>208</v>
      </c>
      <c r="R20449">
        <v>208</v>
      </c>
      <c r="S20449">
        <v>253</v>
      </c>
      <c r="T20449">
        <v>252</v>
      </c>
      <c r="U20449">
        <v>252</v>
      </c>
      <c r="V20449">
        <v>252</v>
      </c>
      <c r="W20449">
        <v>252</v>
      </c>
      <c r="X20449">
        <v>246</v>
      </c>
      <c r="Y20449">
        <v>71</v>
      </c>
      <c r="Z20449">
        <v>0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63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0</v>
      </c>
      <c r="I20450">
        <v>0</v>
      </c>
      <c r="J20450">
        <v>240</v>
      </c>
      <c r="K20450">
        <v>245</v>
      </c>
      <c r="L20450">
        <v>252</v>
      </c>
      <c r="M20450">
        <v>252</v>
      </c>
      <c r="N20450">
        <v>252</v>
      </c>
      <c r="O20450">
        <v>252</v>
      </c>
      <c r="P20450">
        <v>196</v>
      </c>
      <c r="Q20450">
        <v>252</v>
      </c>
      <c r="R20450">
        <v>252</v>
      </c>
      <c r="S20450">
        <v>253</v>
      </c>
      <c r="T20450">
        <v>252</v>
      </c>
      <c r="U20450">
        <v>252</v>
      </c>
      <c r="V20450">
        <v>252</v>
      </c>
      <c r="W20450">
        <v>248</v>
      </c>
      <c r="X20450">
        <v>118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63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0</v>
      </c>
      <c r="I20451">
        <v>0</v>
      </c>
      <c r="J20451">
        <v>114</v>
      </c>
      <c r="K20451">
        <v>106</v>
      </c>
      <c r="L20451">
        <v>252</v>
      </c>
      <c r="M20451">
        <v>252</v>
      </c>
      <c r="N20451">
        <v>252</v>
      </c>
      <c r="O20451">
        <v>252</v>
      </c>
      <c r="P20451">
        <v>252</v>
      </c>
      <c r="Q20451">
        <v>252</v>
      </c>
      <c r="R20451">
        <v>252</v>
      </c>
      <c r="S20451">
        <v>253</v>
      </c>
      <c r="T20451">
        <v>252</v>
      </c>
      <c r="U20451">
        <v>252</v>
      </c>
      <c r="V20451">
        <v>209</v>
      </c>
      <c r="W20451">
        <v>88</v>
      </c>
      <c r="X20451">
        <v>0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63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0</v>
      </c>
      <c r="J20452">
        <v>0</v>
      </c>
      <c r="K20452">
        <v>94</v>
      </c>
      <c r="L20452">
        <v>253</v>
      </c>
      <c r="M20452">
        <v>253</v>
      </c>
      <c r="N20452">
        <v>253</v>
      </c>
      <c r="O20452">
        <v>253</v>
      </c>
      <c r="P20452">
        <v>253</v>
      </c>
      <c r="Q20452">
        <v>253</v>
      </c>
      <c r="R20452">
        <v>253</v>
      </c>
      <c r="S20452">
        <v>255</v>
      </c>
      <c r="T20452">
        <v>253</v>
      </c>
      <c r="U20452">
        <v>209</v>
      </c>
      <c r="V20452">
        <v>92</v>
      </c>
      <c r="W20452">
        <v>0</v>
      </c>
      <c r="X20452">
        <v>0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63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0</v>
      </c>
      <c r="K20453">
        <v>5</v>
      </c>
      <c r="L20453">
        <v>144</v>
      </c>
      <c r="M20453">
        <v>252</v>
      </c>
      <c r="N20453">
        <v>252</v>
      </c>
      <c r="O20453">
        <v>252</v>
      </c>
      <c r="P20453">
        <v>252</v>
      </c>
      <c r="Q20453">
        <v>252</v>
      </c>
      <c r="R20453">
        <v>252</v>
      </c>
      <c r="S20453">
        <v>253</v>
      </c>
      <c r="T20453">
        <v>150</v>
      </c>
      <c r="U20453">
        <v>8</v>
      </c>
      <c r="V20453">
        <v>0</v>
      </c>
      <c r="W20453">
        <v>0</v>
      </c>
      <c r="X20453">
        <v>0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63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35</v>
      </c>
      <c r="L20454">
        <v>178</v>
      </c>
      <c r="M20454">
        <v>252</v>
      </c>
      <c r="N20454">
        <v>252</v>
      </c>
      <c r="O20454">
        <v>252</v>
      </c>
      <c r="P20454">
        <v>252</v>
      </c>
      <c r="Q20454">
        <v>252</v>
      </c>
      <c r="R20454">
        <v>252</v>
      </c>
      <c r="S20454">
        <v>253</v>
      </c>
      <c r="T20454">
        <v>241</v>
      </c>
      <c r="U20454">
        <v>107</v>
      </c>
      <c r="V20454">
        <v>64</v>
      </c>
      <c r="W20454">
        <v>0</v>
      </c>
      <c r="X20454">
        <v>0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63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94</v>
      </c>
      <c r="L20455">
        <v>231</v>
      </c>
      <c r="M20455">
        <v>252</v>
      </c>
      <c r="N20455">
        <v>252</v>
      </c>
      <c r="O20455">
        <v>252</v>
      </c>
      <c r="P20455">
        <v>252</v>
      </c>
      <c r="Q20455">
        <v>252</v>
      </c>
      <c r="R20455">
        <v>252</v>
      </c>
      <c r="S20455">
        <v>253</v>
      </c>
      <c r="T20455">
        <v>252</v>
      </c>
      <c r="U20455">
        <v>252</v>
      </c>
      <c r="V20455">
        <v>240</v>
      </c>
      <c r="W20455">
        <v>45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63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164</v>
      </c>
      <c r="L20456">
        <v>252</v>
      </c>
      <c r="M20456">
        <v>252</v>
      </c>
      <c r="N20456">
        <v>252</v>
      </c>
      <c r="O20456">
        <v>252</v>
      </c>
      <c r="P20456">
        <v>252</v>
      </c>
      <c r="Q20456">
        <v>213</v>
      </c>
      <c r="R20456">
        <v>220</v>
      </c>
      <c r="S20456">
        <v>253</v>
      </c>
      <c r="T20456">
        <v>252</v>
      </c>
      <c r="U20456">
        <v>252</v>
      </c>
      <c r="V20456">
        <v>252</v>
      </c>
      <c r="W20456">
        <v>158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63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0</v>
      </c>
      <c r="J20457">
        <v>0</v>
      </c>
      <c r="K20457">
        <v>122</v>
      </c>
      <c r="L20457">
        <v>252</v>
      </c>
      <c r="M20457">
        <v>252</v>
      </c>
      <c r="N20457">
        <v>252</v>
      </c>
      <c r="O20457">
        <v>252</v>
      </c>
      <c r="P20457">
        <v>252</v>
      </c>
      <c r="Q20457">
        <v>214</v>
      </c>
      <c r="R20457">
        <v>221</v>
      </c>
      <c r="S20457">
        <v>253</v>
      </c>
      <c r="T20457">
        <v>252</v>
      </c>
      <c r="U20457">
        <v>252</v>
      </c>
      <c r="V20457">
        <v>252</v>
      </c>
      <c r="W20457">
        <v>185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63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135</v>
      </c>
      <c r="L20458">
        <v>231</v>
      </c>
      <c r="M20458">
        <v>252</v>
      </c>
      <c r="N20458">
        <v>252</v>
      </c>
      <c r="O20458">
        <v>252</v>
      </c>
      <c r="P20458">
        <v>252</v>
      </c>
      <c r="Q20458">
        <v>252</v>
      </c>
      <c r="R20458">
        <v>252</v>
      </c>
      <c r="S20458">
        <v>253</v>
      </c>
      <c r="T20458">
        <v>252</v>
      </c>
      <c r="U20458">
        <v>252</v>
      </c>
      <c r="V20458">
        <v>252</v>
      </c>
      <c r="W20458">
        <v>185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63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35</v>
      </c>
      <c r="L20459">
        <v>109</v>
      </c>
      <c r="M20459">
        <v>252</v>
      </c>
      <c r="N20459">
        <v>252</v>
      </c>
      <c r="O20459">
        <v>252</v>
      </c>
      <c r="P20459">
        <v>252</v>
      </c>
      <c r="Q20459">
        <v>252</v>
      </c>
      <c r="R20459">
        <v>252</v>
      </c>
      <c r="S20459">
        <v>253</v>
      </c>
      <c r="T20459">
        <v>252</v>
      </c>
      <c r="U20459">
        <v>252</v>
      </c>
      <c r="V20459">
        <v>243</v>
      </c>
      <c r="W20459">
        <v>96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63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131</v>
      </c>
      <c r="M20460">
        <v>168</v>
      </c>
      <c r="N20460">
        <v>248</v>
      </c>
      <c r="O20460">
        <v>252</v>
      </c>
      <c r="P20460">
        <v>252</v>
      </c>
      <c r="Q20460">
        <v>252</v>
      </c>
      <c r="R20460">
        <v>252</v>
      </c>
      <c r="S20460">
        <v>253</v>
      </c>
      <c r="T20460">
        <v>252</v>
      </c>
      <c r="U20460">
        <v>121</v>
      </c>
      <c r="V20460">
        <v>142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63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89</v>
      </c>
      <c r="O20461">
        <v>210</v>
      </c>
      <c r="P20461">
        <v>252</v>
      </c>
      <c r="Q20461">
        <v>181</v>
      </c>
      <c r="R20461">
        <v>181</v>
      </c>
      <c r="S20461">
        <v>120</v>
      </c>
      <c r="T20461">
        <v>189</v>
      </c>
      <c r="U20461">
        <v>12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63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63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63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63"/>
    </row>
    <row r="20466" spans="1:33" x14ac:dyDescent="0.2">
      <c r="A20466" s="63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63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5</v>
      </c>
    </row>
    <row r="20468" spans="1:33" x14ac:dyDescent="0.2">
      <c r="A20468" s="63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63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63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63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26</v>
      </c>
      <c r="V20471">
        <v>28</v>
      </c>
      <c r="W20471">
        <v>48</v>
      </c>
      <c r="X20471">
        <v>48</v>
      </c>
      <c r="Y20471">
        <v>48</v>
      </c>
      <c r="Z20471">
        <v>37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63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58</v>
      </c>
      <c r="R20472">
        <v>95</v>
      </c>
      <c r="S20472">
        <v>196</v>
      </c>
      <c r="T20472">
        <v>198</v>
      </c>
      <c r="U20472">
        <v>228</v>
      </c>
      <c r="V20472">
        <v>231</v>
      </c>
      <c r="W20472">
        <v>254</v>
      </c>
      <c r="X20472">
        <v>254</v>
      </c>
      <c r="Y20472">
        <v>254</v>
      </c>
      <c r="Z20472">
        <v>242</v>
      </c>
      <c r="AA20472">
        <v>160</v>
      </c>
      <c r="AB20472">
        <v>0</v>
      </c>
      <c r="AC20472">
        <v>0</v>
      </c>
      <c r="AD20472">
        <v>0</v>
      </c>
    </row>
    <row r="20473" spans="1:33" x14ac:dyDescent="0.2">
      <c r="A20473" s="63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9</v>
      </c>
      <c r="P20473">
        <v>127</v>
      </c>
      <c r="Q20473">
        <v>251</v>
      </c>
      <c r="R20473">
        <v>254</v>
      </c>
      <c r="S20473">
        <v>254</v>
      </c>
      <c r="T20473">
        <v>254</v>
      </c>
      <c r="U20473">
        <v>254</v>
      </c>
      <c r="V20473">
        <v>254</v>
      </c>
      <c r="W20473">
        <v>254</v>
      </c>
      <c r="X20473">
        <v>254</v>
      </c>
      <c r="Y20473">
        <v>254</v>
      </c>
      <c r="Z20473">
        <v>254</v>
      </c>
      <c r="AA20473">
        <v>178</v>
      </c>
      <c r="AB20473">
        <v>0</v>
      </c>
      <c r="AC20473">
        <v>0</v>
      </c>
      <c r="AD20473">
        <v>0</v>
      </c>
    </row>
    <row r="20474" spans="1:33" x14ac:dyDescent="0.2">
      <c r="A20474" s="63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97</v>
      </c>
      <c r="P20474">
        <v>254</v>
      </c>
      <c r="Q20474">
        <v>254</v>
      </c>
      <c r="R20474">
        <v>254</v>
      </c>
      <c r="S20474">
        <v>254</v>
      </c>
      <c r="T20474">
        <v>254</v>
      </c>
      <c r="U20474">
        <v>254</v>
      </c>
      <c r="V20474">
        <v>229</v>
      </c>
      <c r="W20474">
        <v>171</v>
      </c>
      <c r="X20474">
        <v>143</v>
      </c>
      <c r="Y20474">
        <v>110</v>
      </c>
      <c r="Z20474">
        <v>67</v>
      </c>
      <c r="AA20474">
        <v>13</v>
      </c>
      <c r="AB20474">
        <v>0</v>
      </c>
      <c r="AC20474">
        <v>0</v>
      </c>
      <c r="AD20474">
        <v>0</v>
      </c>
    </row>
    <row r="20475" spans="1:33" x14ac:dyDescent="0.2">
      <c r="A20475" s="63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62</v>
      </c>
      <c r="O20475">
        <v>212</v>
      </c>
      <c r="P20475">
        <v>254</v>
      </c>
      <c r="Q20475">
        <v>254</v>
      </c>
      <c r="R20475">
        <v>150</v>
      </c>
      <c r="S20475">
        <v>22</v>
      </c>
      <c r="T20475">
        <v>20</v>
      </c>
      <c r="U20475">
        <v>20</v>
      </c>
      <c r="V20475">
        <v>14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63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192</v>
      </c>
      <c r="O20476">
        <v>254</v>
      </c>
      <c r="P20476">
        <v>254</v>
      </c>
      <c r="Q20476">
        <v>233</v>
      </c>
      <c r="R20476">
        <v>31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63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13</v>
      </c>
      <c r="M20477">
        <v>150</v>
      </c>
      <c r="N20477">
        <v>251</v>
      </c>
      <c r="O20477">
        <v>254</v>
      </c>
      <c r="P20477">
        <v>246</v>
      </c>
      <c r="Q20477">
        <v>114</v>
      </c>
      <c r="R20477">
        <v>7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63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21</v>
      </c>
      <c r="L20478">
        <v>126</v>
      </c>
      <c r="M20478">
        <v>254</v>
      </c>
      <c r="N20478">
        <v>254</v>
      </c>
      <c r="O20478">
        <v>254</v>
      </c>
      <c r="P20478">
        <v>172</v>
      </c>
      <c r="Q20478">
        <v>50</v>
      </c>
      <c r="R20478">
        <v>25</v>
      </c>
      <c r="S20478">
        <v>53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63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18</v>
      </c>
      <c r="K20479">
        <v>157</v>
      </c>
      <c r="L20479">
        <v>254</v>
      </c>
      <c r="M20479">
        <v>255</v>
      </c>
      <c r="N20479">
        <v>254</v>
      </c>
      <c r="O20479">
        <v>254</v>
      </c>
      <c r="P20479">
        <v>254</v>
      </c>
      <c r="Q20479">
        <v>246</v>
      </c>
      <c r="R20479">
        <v>230</v>
      </c>
      <c r="S20479">
        <v>248</v>
      </c>
      <c r="T20479">
        <v>214</v>
      </c>
      <c r="U20479">
        <v>145</v>
      </c>
      <c r="V20479">
        <v>2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63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141</v>
      </c>
      <c r="K20480">
        <v>254</v>
      </c>
      <c r="L20480">
        <v>254</v>
      </c>
      <c r="M20480">
        <v>254</v>
      </c>
      <c r="N20480">
        <v>254</v>
      </c>
      <c r="O20480">
        <v>254</v>
      </c>
      <c r="P20480">
        <v>254</v>
      </c>
      <c r="Q20480">
        <v>254</v>
      </c>
      <c r="R20480">
        <v>254</v>
      </c>
      <c r="S20480">
        <v>254</v>
      </c>
      <c r="T20480">
        <v>254</v>
      </c>
      <c r="U20480">
        <v>254</v>
      </c>
      <c r="V20480">
        <v>136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63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183</v>
      </c>
      <c r="K20481">
        <v>254</v>
      </c>
      <c r="L20481">
        <v>254</v>
      </c>
      <c r="M20481">
        <v>254</v>
      </c>
      <c r="N20481">
        <v>254</v>
      </c>
      <c r="O20481">
        <v>189</v>
      </c>
      <c r="P20481">
        <v>111</v>
      </c>
      <c r="Q20481">
        <v>52</v>
      </c>
      <c r="R20481">
        <v>52</v>
      </c>
      <c r="S20481">
        <v>69</v>
      </c>
      <c r="T20481">
        <v>190</v>
      </c>
      <c r="U20481">
        <v>254</v>
      </c>
      <c r="V20481">
        <v>207</v>
      </c>
      <c r="W20481">
        <v>51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63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33</v>
      </c>
      <c r="K20482">
        <v>213</v>
      </c>
      <c r="L20482">
        <v>202</v>
      </c>
      <c r="M20482">
        <v>109</v>
      </c>
      <c r="N20482">
        <v>17</v>
      </c>
      <c r="O20482">
        <v>2</v>
      </c>
      <c r="P20482">
        <v>0</v>
      </c>
      <c r="Q20482">
        <v>0</v>
      </c>
      <c r="R20482">
        <v>0</v>
      </c>
      <c r="S20482">
        <v>0</v>
      </c>
      <c r="T20482">
        <v>131</v>
      </c>
      <c r="U20482">
        <v>254</v>
      </c>
      <c r="V20482">
        <v>254</v>
      </c>
      <c r="W20482">
        <v>189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63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73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168</v>
      </c>
      <c r="U20483">
        <v>254</v>
      </c>
      <c r="V20483">
        <v>254</v>
      </c>
      <c r="W20483">
        <v>191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63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71</v>
      </c>
      <c r="I20484">
        <v>240</v>
      </c>
      <c r="J20484">
        <v>162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66</v>
      </c>
      <c r="T20484">
        <v>251</v>
      </c>
      <c r="U20484">
        <v>254</v>
      </c>
      <c r="V20484">
        <v>245</v>
      </c>
      <c r="W20484">
        <v>34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63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213</v>
      </c>
      <c r="I20485">
        <v>254</v>
      </c>
      <c r="J20485">
        <v>156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63</v>
      </c>
      <c r="S20485">
        <v>252</v>
      </c>
      <c r="T20485">
        <v>254</v>
      </c>
      <c r="U20485">
        <v>254</v>
      </c>
      <c r="V20485">
        <v>176</v>
      </c>
      <c r="W20485">
        <v>11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63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204</v>
      </c>
      <c r="I20486">
        <v>254</v>
      </c>
      <c r="J20486">
        <v>241</v>
      </c>
      <c r="K20486">
        <v>152</v>
      </c>
      <c r="L20486">
        <v>30</v>
      </c>
      <c r="M20486">
        <v>7</v>
      </c>
      <c r="N20486">
        <v>0</v>
      </c>
      <c r="O20486">
        <v>6</v>
      </c>
      <c r="P20486">
        <v>21</v>
      </c>
      <c r="Q20486">
        <v>107</v>
      </c>
      <c r="R20486">
        <v>249</v>
      </c>
      <c r="S20486">
        <v>254</v>
      </c>
      <c r="T20486">
        <v>254</v>
      </c>
      <c r="U20486">
        <v>231</v>
      </c>
      <c r="V20486">
        <v>37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63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62</v>
      </c>
      <c r="I20487">
        <v>231</v>
      </c>
      <c r="J20487">
        <v>254</v>
      </c>
      <c r="K20487">
        <v>254</v>
      </c>
      <c r="L20487">
        <v>254</v>
      </c>
      <c r="M20487">
        <v>197</v>
      </c>
      <c r="N20487">
        <v>172</v>
      </c>
      <c r="O20487">
        <v>192</v>
      </c>
      <c r="P20487">
        <v>254</v>
      </c>
      <c r="Q20487">
        <v>254</v>
      </c>
      <c r="R20487">
        <v>254</v>
      </c>
      <c r="S20487">
        <v>254</v>
      </c>
      <c r="T20487">
        <v>231</v>
      </c>
      <c r="U20487">
        <v>88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63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7</v>
      </c>
      <c r="I20488">
        <v>75</v>
      </c>
      <c r="J20488">
        <v>240</v>
      </c>
      <c r="K20488">
        <v>252</v>
      </c>
      <c r="L20488">
        <v>254</v>
      </c>
      <c r="M20488">
        <v>254</v>
      </c>
      <c r="N20488">
        <v>254</v>
      </c>
      <c r="O20488">
        <v>254</v>
      </c>
      <c r="P20488">
        <v>254</v>
      </c>
      <c r="Q20488">
        <v>254</v>
      </c>
      <c r="R20488">
        <v>254</v>
      </c>
      <c r="S20488">
        <v>141</v>
      </c>
      <c r="T20488">
        <v>92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63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69</v>
      </c>
      <c r="L20489">
        <v>189</v>
      </c>
      <c r="M20489">
        <v>237</v>
      </c>
      <c r="N20489">
        <v>254</v>
      </c>
      <c r="O20489">
        <v>254</v>
      </c>
      <c r="P20489">
        <v>228</v>
      </c>
      <c r="Q20489">
        <v>94</v>
      </c>
      <c r="R20489">
        <v>94</v>
      </c>
      <c r="S20489">
        <v>2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63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33</v>
      </c>
      <c r="N20490">
        <v>46</v>
      </c>
      <c r="O20490">
        <v>46</v>
      </c>
      <c r="P20490">
        <v>27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63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63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63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63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63"/>
    </row>
    <row r="20496" spans="1:30" x14ac:dyDescent="0.2">
      <c r="A20496" s="63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63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8</v>
      </c>
    </row>
    <row r="20498" spans="1:33" x14ac:dyDescent="0.2">
      <c r="A20498" s="63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63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63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63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63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8</v>
      </c>
      <c r="P20502">
        <v>123</v>
      </c>
      <c r="Q20502">
        <v>245</v>
      </c>
      <c r="R20502">
        <v>156</v>
      </c>
      <c r="S20502">
        <v>7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63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36</v>
      </c>
      <c r="O20503">
        <v>157</v>
      </c>
      <c r="P20503">
        <v>252</v>
      </c>
      <c r="Q20503">
        <v>252</v>
      </c>
      <c r="R20503">
        <v>252</v>
      </c>
      <c r="S20503">
        <v>42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63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6</v>
      </c>
      <c r="N20504">
        <v>119</v>
      </c>
      <c r="O20504">
        <v>253</v>
      </c>
      <c r="P20504">
        <v>252</v>
      </c>
      <c r="Q20504">
        <v>252</v>
      </c>
      <c r="R20504">
        <v>141</v>
      </c>
      <c r="S20504">
        <v>4</v>
      </c>
      <c r="T20504">
        <v>0</v>
      </c>
      <c r="U20504">
        <v>0</v>
      </c>
      <c r="V20504">
        <v>0</v>
      </c>
      <c r="W20504">
        <v>0</v>
      </c>
      <c r="X20504">
        <v>18</v>
      </c>
      <c r="Y20504">
        <v>22</v>
      </c>
      <c r="Z20504">
        <v>22</v>
      </c>
      <c r="AA20504">
        <v>22</v>
      </c>
      <c r="AB20504">
        <v>7</v>
      </c>
      <c r="AC20504">
        <v>0</v>
      </c>
      <c r="AD20504">
        <v>0</v>
      </c>
    </row>
    <row r="20505" spans="1:33" x14ac:dyDescent="0.2">
      <c r="A20505" s="63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68</v>
      </c>
      <c r="M20505">
        <v>190</v>
      </c>
      <c r="N20505">
        <v>252</v>
      </c>
      <c r="O20505">
        <v>253</v>
      </c>
      <c r="P20505">
        <v>252</v>
      </c>
      <c r="Q20505">
        <v>212</v>
      </c>
      <c r="R20505">
        <v>28</v>
      </c>
      <c r="S20505">
        <v>0</v>
      </c>
      <c r="T20505">
        <v>0</v>
      </c>
      <c r="U20505">
        <v>0</v>
      </c>
      <c r="V20505">
        <v>59</v>
      </c>
      <c r="W20505">
        <v>134</v>
      </c>
      <c r="X20505">
        <v>239</v>
      </c>
      <c r="Y20505">
        <v>253</v>
      </c>
      <c r="Z20505">
        <v>252</v>
      </c>
      <c r="AA20505">
        <v>252</v>
      </c>
      <c r="AB20505">
        <v>180</v>
      </c>
      <c r="AC20505">
        <v>18</v>
      </c>
      <c r="AD20505">
        <v>0</v>
      </c>
    </row>
    <row r="20506" spans="1:33" x14ac:dyDescent="0.2">
      <c r="A20506" s="63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36</v>
      </c>
      <c r="L20506">
        <v>241</v>
      </c>
      <c r="M20506">
        <v>252</v>
      </c>
      <c r="N20506">
        <v>252</v>
      </c>
      <c r="O20506">
        <v>174</v>
      </c>
      <c r="P20506">
        <v>121</v>
      </c>
      <c r="Q20506">
        <v>29</v>
      </c>
      <c r="R20506">
        <v>0</v>
      </c>
      <c r="S20506">
        <v>0</v>
      </c>
      <c r="T20506">
        <v>80</v>
      </c>
      <c r="U20506">
        <v>211</v>
      </c>
      <c r="V20506">
        <v>249</v>
      </c>
      <c r="W20506">
        <v>252</v>
      </c>
      <c r="X20506">
        <v>252</v>
      </c>
      <c r="Y20506">
        <v>253</v>
      </c>
      <c r="Z20506">
        <v>217</v>
      </c>
      <c r="AA20506">
        <v>147</v>
      </c>
      <c r="AB20506">
        <v>66</v>
      </c>
      <c r="AC20506">
        <v>0</v>
      </c>
      <c r="AD20506">
        <v>0</v>
      </c>
    </row>
    <row r="20507" spans="1:33" x14ac:dyDescent="0.2">
      <c r="A20507" s="63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103</v>
      </c>
      <c r="L20507">
        <v>253</v>
      </c>
      <c r="M20507">
        <v>253</v>
      </c>
      <c r="N20507">
        <v>191</v>
      </c>
      <c r="O20507">
        <v>45</v>
      </c>
      <c r="P20507">
        <v>0</v>
      </c>
      <c r="Q20507">
        <v>0</v>
      </c>
      <c r="R20507">
        <v>29</v>
      </c>
      <c r="S20507">
        <v>175</v>
      </c>
      <c r="T20507">
        <v>255</v>
      </c>
      <c r="U20507">
        <v>253</v>
      </c>
      <c r="V20507">
        <v>253</v>
      </c>
      <c r="W20507">
        <v>243</v>
      </c>
      <c r="X20507">
        <v>167</v>
      </c>
      <c r="Y20507">
        <v>45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63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32</v>
      </c>
      <c r="K20508">
        <v>237</v>
      </c>
      <c r="L20508">
        <v>252</v>
      </c>
      <c r="M20508">
        <v>231</v>
      </c>
      <c r="N20508">
        <v>54</v>
      </c>
      <c r="O20508">
        <v>0</v>
      </c>
      <c r="P20508">
        <v>0</v>
      </c>
      <c r="Q20508">
        <v>87</v>
      </c>
      <c r="R20508">
        <v>232</v>
      </c>
      <c r="S20508">
        <v>252</v>
      </c>
      <c r="T20508">
        <v>253</v>
      </c>
      <c r="U20508">
        <v>252</v>
      </c>
      <c r="V20508">
        <v>174</v>
      </c>
      <c r="W20508">
        <v>82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63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43</v>
      </c>
      <c r="K20509">
        <v>252</v>
      </c>
      <c r="L20509">
        <v>252</v>
      </c>
      <c r="M20509">
        <v>92</v>
      </c>
      <c r="N20509">
        <v>0</v>
      </c>
      <c r="O20509">
        <v>4</v>
      </c>
      <c r="P20509">
        <v>136</v>
      </c>
      <c r="Q20509">
        <v>251</v>
      </c>
      <c r="R20509">
        <v>252</v>
      </c>
      <c r="S20509">
        <v>252</v>
      </c>
      <c r="T20509">
        <v>223</v>
      </c>
      <c r="U20509">
        <v>91</v>
      </c>
      <c r="V20509">
        <v>2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63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43</v>
      </c>
      <c r="K20510">
        <v>252</v>
      </c>
      <c r="L20510">
        <v>252</v>
      </c>
      <c r="M20510">
        <v>196</v>
      </c>
      <c r="N20510">
        <v>81</v>
      </c>
      <c r="O20510">
        <v>139</v>
      </c>
      <c r="P20510">
        <v>252</v>
      </c>
      <c r="Q20510">
        <v>252</v>
      </c>
      <c r="R20510">
        <v>236</v>
      </c>
      <c r="S20510">
        <v>145</v>
      </c>
      <c r="T20510">
        <v>35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63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7</v>
      </c>
      <c r="K20511">
        <v>77</v>
      </c>
      <c r="L20511">
        <v>244</v>
      </c>
      <c r="M20511">
        <v>252</v>
      </c>
      <c r="N20511">
        <v>252</v>
      </c>
      <c r="O20511">
        <v>253</v>
      </c>
      <c r="P20511">
        <v>252</v>
      </c>
      <c r="Q20511">
        <v>244</v>
      </c>
      <c r="R20511">
        <v>66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63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110</v>
      </c>
      <c r="M20512">
        <v>253</v>
      </c>
      <c r="N20512">
        <v>253</v>
      </c>
      <c r="O20512">
        <v>255</v>
      </c>
      <c r="P20512">
        <v>253</v>
      </c>
      <c r="Q20512">
        <v>245</v>
      </c>
      <c r="R20512">
        <v>78</v>
      </c>
      <c r="S20512">
        <v>43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63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57</v>
      </c>
      <c r="M20513">
        <v>252</v>
      </c>
      <c r="N20513">
        <v>252</v>
      </c>
      <c r="O20513">
        <v>253</v>
      </c>
      <c r="P20513">
        <v>252</v>
      </c>
      <c r="Q20513">
        <v>252</v>
      </c>
      <c r="R20513">
        <v>252</v>
      </c>
      <c r="S20513">
        <v>252</v>
      </c>
      <c r="T20513">
        <v>159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63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180</v>
      </c>
      <c r="M20514">
        <v>252</v>
      </c>
      <c r="N20514">
        <v>252</v>
      </c>
      <c r="O20514">
        <v>170</v>
      </c>
      <c r="P20514">
        <v>126</v>
      </c>
      <c r="Q20514">
        <v>233</v>
      </c>
      <c r="R20514">
        <v>252</v>
      </c>
      <c r="S20514">
        <v>252</v>
      </c>
      <c r="T20514">
        <v>250</v>
      </c>
      <c r="U20514">
        <v>197</v>
      </c>
      <c r="V20514">
        <v>11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63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232</v>
      </c>
      <c r="M20515">
        <v>252</v>
      </c>
      <c r="N20515">
        <v>182</v>
      </c>
      <c r="O20515">
        <v>0</v>
      </c>
      <c r="P20515">
        <v>0</v>
      </c>
      <c r="Q20515">
        <v>42</v>
      </c>
      <c r="R20515">
        <v>111</v>
      </c>
      <c r="S20515">
        <v>215</v>
      </c>
      <c r="T20515">
        <v>253</v>
      </c>
      <c r="U20515">
        <v>252</v>
      </c>
      <c r="V20515">
        <v>91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63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232</v>
      </c>
      <c r="M20516">
        <v>252</v>
      </c>
      <c r="N20516">
        <v>103</v>
      </c>
      <c r="O20516">
        <v>0</v>
      </c>
      <c r="P20516">
        <v>0</v>
      </c>
      <c r="Q20516">
        <v>0</v>
      </c>
      <c r="R20516">
        <v>0</v>
      </c>
      <c r="S20516">
        <v>62</v>
      </c>
      <c r="T20516">
        <v>253</v>
      </c>
      <c r="U20516">
        <v>252</v>
      </c>
      <c r="V20516">
        <v>126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63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71</v>
      </c>
      <c r="L20517">
        <v>250</v>
      </c>
      <c r="M20517">
        <v>253</v>
      </c>
      <c r="N20517">
        <v>42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148</v>
      </c>
      <c r="U20517">
        <v>253</v>
      </c>
      <c r="V20517">
        <v>127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63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232</v>
      </c>
      <c r="M20518">
        <v>252</v>
      </c>
      <c r="N20518">
        <v>156</v>
      </c>
      <c r="O20518">
        <v>0</v>
      </c>
      <c r="P20518">
        <v>0</v>
      </c>
      <c r="Q20518">
        <v>0</v>
      </c>
      <c r="R20518">
        <v>0</v>
      </c>
      <c r="S20518">
        <v>36</v>
      </c>
      <c r="T20518">
        <v>227</v>
      </c>
      <c r="U20518">
        <v>252</v>
      </c>
      <c r="V20518">
        <v>126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63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169</v>
      </c>
      <c r="M20519">
        <v>245</v>
      </c>
      <c r="N20519">
        <v>252</v>
      </c>
      <c r="O20519">
        <v>233</v>
      </c>
      <c r="P20519">
        <v>153</v>
      </c>
      <c r="Q20519">
        <v>127</v>
      </c>
      <c r="R20519">
        <v>127</v>
      </c>
      <c r="S20519">
        <v>179</v>
      </c>
      <c r="T20519">
        <v>253</v>
      </c>
      <c r="U20519">
        <v>245</v>
      </c>
      <c r="V20519">
        <v>27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63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127</v>
      </c>
      <c r="N20520">
        <v>242</v>
      </c>
      <c r="O20520">
        <v>253</v>
      </c>
      <c r="P20520">
        <v>252</v>
      </c>
      <c r="Q20520">
        <v>252</v>
      </c>
      <c r="R20520">
        <v>252</v>
      </c>
      <c r="S20520">
        <v>252</v>
      </c>
      <c r="T20520">
        <v>243</v>
      </c>
      <c r="U20520">
        <v>126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63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79</v>
      </c>
      <c r="O20521">
        <v>165</v>
      </c>
      <c r="P20521">
        <v>252</v>
      </c>
      <c r="Q20521">
        <v>252</v>
      </c>
      <c r="R20521">
        <v>252</v>
      </c>
      <c r="S20521">
        <v>208</v>
      </c>
      <c r="T20521">
        <v>79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63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63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63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63"/>
    </row>
    <row r="20526" spans="1:33" x14ac:dyDescent="0.2">
      <c r="A20526" s="63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63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6</v>
      </c>
    </row>
    <row r="20528" spans="1:33" x14ac:dyDescent="0.2">
      <c r="A20528" s="63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63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63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45</v>
      </c>
      <c r="V20530">
        <v>48</v>
      </c>
      <c r="W20530">
        <v>5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63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18</v>
      </c>
      <c r="T20531">
        <v>175</v>
      </c>
      <c r="U20531">
        <v>251</v>
      </c>
      <c r="V20531">
        <v>254</v>
      </c>
      <c r="W20531">
        <v>145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63"/>
      <c r="B20532">
        <v>6</v>
      </c>
      <c r="C20532">
        <v>0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55</v>
      </c>
      <c r="S20532">
        <v>243</v>
      </c>
      <c r="T20532">
        <v>252</v>
      </c>
      <c r="U20532">
        <v>254</v>
      </c>
      <c r="V20532">
        <v>243</v>
      </c>
      <c r="W20532">
        <v>73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63"/>
      <c r="B20533">
        <v>7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82</v>
      </c>
      <c r="R20533">
        <v>214</v>
      </c>
      <c r="S20533">
        <v>254</v>
      </c>
      <c r="T20533">
        <v>254</v>
      </c>
      <c r="U20533">
        <v>197</v>
      </c>
      <c r="V20533">
        <v>47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63"/>
      <c r="B20534">
        <v>8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27</v>
      </c>
      <c r="Q20534">
        <v>239</v>
      </c>
      <c r="R20534">
        <v>254</v>
      </c>
      <c r="S20534">
        <v>250</v>
      </c>
      <c r="T20534">
        <v>156</v>
      </c>
      <c r="U20534">
        <v>1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63"/>
      <c r="B20535">
        <v>9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18</v>
      </c>
      <c r="P20535">
        <v>225</v>
      </c>
      <c r="Q20535">
        <v>254</v>
      </c>
      <c r="R20535">
        <v>255</v>
      </c>
      <c r="S20535">
        <v>230</v>
      </c>
      <c r="T20535">
        <v>26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63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21</v>
      </c>
      <c r="O20536">
        <v>196</v>
      </c>
      <c r="P20536">
        <v>254</v>
      </c>
      <c r="Q20536">
        <v>254</v>
      </c>
      <c r="R20536">
        <v>242</v>
      </c>
      <c r="S20536">
        <v>115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63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74</v>
      </c>
      <c r="N20537">
        <v>244</v>
      </c>
      <c r="O20537">
        <v>254</v>
      </c>
      <c r="P20537">
        <v>254</v>
      </c>
      <c r="Q20537">
        <v>195</v>
      </c>
      <c r="R20537">
        <v>18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63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67</v>
      </c>
      <c r="M20538">
        <v>242</v>
      </c>
      <c r="N20538">
        <v>254</v>
      </c>
      <c r="O20538">
        <v>254</v>
      </c>
      <c r="P20538">
        <v>203</v>
      </c>
      <c r="Q20538">
        <v>16</v>
      </c>
      <c r="R20538">
        <v>0</v>
      </c>
      <c r="S20538">
        <v>0</v>
      </c>
      <c r="T20538">
        <v>0</v>
      </c>
      <c r="U20538">
        <v>5</v>
      </c>
      <c r="V20538">
        <v>6</v>
      </c>
      <c r="W20538">
        <v>14</v>
      </c>
      <c r="X20538">
        <v>40</v>
      </c>
      <c r="Y20538">
        <v>3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63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18</v>
      </c>
      <c r="L20539">
        <v>198</v>
      </c>
      <c r="M20539">
        <v>254</v>
      </c>
      <c r="N20539">
        <v>254</v>
      </c>
      <c r="O20539">
        <v>242</v>
      </c>
      <c r="P20539">
        <v>33</v>
      </c>
      <c r="Q20539">
        <v>0</v>
      </c>
      <c r="R20539">
        <v>0</v>
      </c>
      <c r="S20539">
        <v>9</v>
      </c>
      <c r="T20539">
        <v>131</v>
      </c>
      <c r="U20539">
        <v>249</v>
      </c>
      <c r="V20539">
        <v>254</v>
      </c>
      <c r="W20539">
        <v>254</v>
      </c>
      <c r="X20539">
        <v>254</v>
      </c>
      <c r="Y20539">
        <v>210</v>
      </c>
      <c r="Z20539">
        <v>91</v>
      </c>
      <c r="AA20539">
        <v>10</v>
      </c>
      <c r="AB20539">
        <v>0</v>
      </c>
      <c r="AC20539">
        <v>0</v>
      </c>
      <c r="AD20539">
        <v>0</v>
      </c>
    </row>
    <row r="20540" spans="1:30" x14ac:dyDescent="0.2">
      <c r="A20540" s="63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125</v>
      </c>
      <c r="L20540">
        <v>254</v>
      </c>
      <c r="M20540">
        <v>255</v>
      </c>
      <c r="N20540">
        <v>254</v>
      </c>
      <c r="O20540">
        <v>151</v>
      </c>
      <c r="P20540">
        <v>0</v>
      </c>
      <c r="Q20540">
        <v>0</v>
      </c>
      <c r="R20540">
        <v>0</v>
      </c>
      <c r="S20540">
        <v>166</v>
      </c>
      <c r="T20540">
        <v>254</v>
      </c>
      <c r="U20540">
        <v>254</v>
      </c>
      <c r="V20540">
        <v>254</v>
      </c>
      <c r="W20540">
        <v>254</v>
      </c>
      <c r="X20540">
        <v>254</v>
      </c>
      <c r="Y20540">
        <v>254</v>
      </c>
      <c r="Z20540">
        <v>254</v>
      </c>
      <c r="AA20540">
        <v>170</v>
      </c>
      <c r="AB20540">
        <v>0</v>
      </c>
      <c r="AC20540">
        <v>0</v>
      </c>
      <c r="AD20540">
        <v>0</v>
      </c>
    </row>
    <row r="20541" spans="1:30" x14ac:dyDescent="0.2">
      <c r="A20541" s="63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114</v>
      </c>
      <c r="K20541">
        <v>253</v>
      </c>
      <c r="L20541">
        <v>254</v>
      </c>
      <c r="M20541">
        <v>243</v>
      </c>
      <c r="N20541">
        <v>157</v>
      </c>
      <c r="O20541">
        <v>2</v>
      </c>
      <c r="P20541">
        <v>0</v>
      </c>
      <c r="Q20541">
        <v>48</v>
      </c>
      <c r="R20541">
        <v>229</v>
      </c>
      <c r="S20541">
        <v>254</v>
      </c>
      <c r="T20541">
        <v>254</v>
      </c>
      <c r="U20541">
        <v>215</v>
      </c>
      <c r="V20541">
        <v>181</v>
      </c>
      <c r="W20541">
        <v>109</v>
      </c>
      <c r="X20541">
        <v>164</v>
      </c>
      <c r="Y20541">
        <v>254</v>
      </c>
      <c r="Z20541">
        <v>254</v>
      </c>
      <c r="AA20541">
        <v>177</v>
      </c>
      <c r="AB20541">
        <v>0</v>
      </c>
      <c r="AC20541">
        <v>0</v>
      </c>
      <c r="AD20541">
        <v>0</v>
      </c>
    </row>
    <row r="20542" spans="1:30" x14ac:dyDescent="0.2">
      <c r="A20542" s="63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17</v>
      </c>
      <c r="I20542">
        <v>89</v>
      </c>
      <c r="J20542">
        <v>248</v>
      </c>
      <c r="K20542">
        <v>254</v>
      </c>
      <c r="L20542">
        <v>245</v>
      </c>
      <c r="M20542">
        <v>119</v>
      </c>
      <c r="N20542">
        <v>0</v>
      </c>
      <c r="O20542">
        <v>0</v>
      </c>
      <c r="P20542">
        <v>0</v>
      </c>
      <c r="Q20542">
        <v>114</v>
      </c>
      <c r="R20542">
        <v>254</v>
      </c>
      <c r="S20542">
        <v>254</v>
      </c>
      <c r="T20542">
        <v>187</v>
      </c>
      <c r="U20542">
        <v>10</v>
      </c>
      <c r="V20542">
        <v>0</v>
      </c>
      <c r="W20542">
        <v>53</v>
      </c>
      <c r="X20542">
        <v>235</v>
      </c>
      <c r="Y20542">
        <v>254</v>
      </c>
      <c r="Z20542">
        <v>234</v>
      </c>
      <c r="AA20542">
        <v>73</v>
      </c>
      <c r="AB20542">
        <v>0</v>
      </c>
      <c r="AC20542">
        <v>0</v>
      </c>
      <c r="AD20542">
        <v>0</v>
      </c>
    </row>
    <row r="20543" spans="1:30" x14ac:dyDescent="0.2">
      <c r="A20543" s="63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71</v>
      </c>
      <c r="I20543">
        <v>231</v>
      </c>
      <c r="J20543">
        <v>254</v>
      </c>
      <c r="K20543">
        <v>254</v>
      </c>
      <c r="L20543">
        <v>173</v>
      </c>
      <c r="M20543">
        <v>0</v>
      </c>
      <c r="N20543">
        <v>0</v>
      </c>
      <c r="O20543">
        <v>0</v>
      </c>
      <c r="P20543">
        <v>104</v>
      </c>
      <c r="Q20543">
        <v>249</v>
      </c>
      <c r="R20543">
        <v>254</v>
      </c>
      <c r="S20543">
        <v>232</v>
      </c>
      <c r="T20543">
        <v>29</v>
      </c>
      <c r="U20543">
        <v>43</v>
      </c>
      <c r="V20543">
        <v>167</v>
      </c>
      <c r="W20543">
        <v>247</v>
      </c>
      <c r="X20543">
        <v>254</v>
      </c>
      <c r="Y20543">
        <v>249</v>
      </c>
      <c r="Z20543">
        <v>5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63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164</v>
      </c>
      <c r="I20544">
        <v>254</v>
      </c>
      <c r="J20544">
        <v>254</v>
      </c>
      <c r="K20544">
        <v>195</v>
      </c>
      <c r="L20544">
        <v>36</v>
      </c>
      <c r="M20544">
        <v>0</v>
      </c>
      <c r="N20544">
        <v>0</v>
      </c>
      <c r="O20544">
        <v>45</v>
      </c>
      <c r="P20544">
        <v>213</v>
      </c>
      <c r="Q20544">
        <v>254</v>
      </c>
      <c r="R20544">
        <v>254</v>
      </c>
      <c r="S20544">
        <v>243</v>
      </c>
      <c r="T20544">
        <v>182</v>
      </c>
      <c r="U20544">
        <v>250</v>
      </c>
      <c r="V20544">
        <v>254</v>
      </c>
      <c r="W20544">
        <v>254</v>
      </c>
      <c r="X20544">
        <v>206</v>
      </c>
      <c r="Y20544">
        <v>7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63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194</v>
      </c>
      <c r="I20545">
        <v>254</v>
      </c>
      <c r="J20545">
        <v>255</v>
      </c>
      <c r="K20545">
        <v>212</v>
      </c>
      <c r="L20545">
        <v>30</v>
      </c>
      <c r="M20545">
        <v>51</v>
      </c>
      <c r="N20545">
        <v>40</v>
      </c>
      <c r="O20545">
        <v>200</v>
      </c>
      <c r="P20545">
        <v>254</v>
      </c>
      <c r="Q20545">
        <v>254</v>
      </c>
      <c r="R20545">
        <v>254</v>
      </c>
      <c r="S20545">
        <v>254</v>
      </c>
      <c r="T20545">
        <v>254</v>
      </c>
      <c r="U20545">
        <v>254</v>
      </c>
      <c r="V20545">
        <v>165</v>
      </c>
      <c r="W20545">
        <v>122</v>
      </c>
      <c r="X20545">
        <v>19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63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112</v>
      </c>
      <c r="I20546">
        <v>239</v>
      </c>
      <c r="J20546">
        <v>255</v>
      </c>
      <c r="K20546">
        <v>254</v>
      </c>
      <c r="L20546">
        <v>254</v>
      </c>
      <c r="M20546">
        <v>255</v>
      </c>
      <c r="N20546">
        <v>254</v>
      </c>
      <c r="O20546">
        <v>254</v>
      </c>
      <c r="P20546">
        <v>254</v>
      </c>
      <c r="Q20546">
        <v>254</v>
      </c>
      <c r="R20546">
        <v>254</v>
      </c>
      <c r="S20546">
        <v>243</v>
      </c>
      <c r="T20546">
        <v>187</v>
      </c>
      <c r="U20546">
        <v>89</v>
      </c>
      <c r="V20546">
        <v>24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63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110</v>
      </c>
      <c r="J20547">
        <v>197</v>
      </c>
      <c r="K20547">
        <v>244</v>
      </c>
      <c r="L20547">
        <v>249</v>
      </c>
      <c r="M20547">
        <v>252</v>
      </c>
      <c r="N20547">
        <v>244</v>
      </c>
      <c r="O20547">
        <v>251</v>
      </c>
      <c r="P20547">
        <v>254</v>
      </c>
      <c r="Q20547">
        <v>254</v>
      </c>
      <c r="R20547">
        <v>214</v>
      </c>
      <c r="S20547">
        <v>79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63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48</v>
      </c>
      <c r="M20548">
        <v>67</v>
      </c>
      <c r="N20548">
        <v>0</v>
      </c>
      <c r="O20548">
        <v>61</v>
      </c>
      <c r="P20548">
        <v>137</v>
      </c>
      <c r="Q20548">
        <v>197</v>
      </c>
      <c r="R20548">
        <v>197</v>
      </c>
      <c r="S20548">
        <v>128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63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63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63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63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63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63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63"/>
    </row>
    <row r="20556" spans="1:33" x14ac:dyDescent="0.2">
      <c r="A20556" s="63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63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3</v>
      </c>
    </row>
    <row r="20558" spans="1:33" x14ac:dyDescent="0.2">
      <c r="A20558" s="63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63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63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63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63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63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12</v>
      </c>
      <c r="Q20563">
        <v>110</v>
      </c>
      <c r="R20563">
        <v>255</v>
      </c>
      <c r="S20563">
        <v>202</v>
      </c>
      <c r="T20563">
        <v>93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63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28</v>
      </c>
      <c r="N20564">
        <v>110</v>
      </c>
      <c r="O20564">
        <v>156</v>
      </c>
      <c r="P20564">
        <v>227</v>
      </c>
      <c r="Q20564">
        <v>254</v>
      </c>
      <c r="R20564">
        <v>254</v>
      </c>
      <c r="S20564">
        <v>254</v>
      </c>
      <c r="T20564">
        <v>148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63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78</v>
      </c>
      <c r="L20565">
        <v>160</v>
      </c>
      <c r="M20565">
        <v>251</v>
      </c>
      <c r="N20565">
        <v>254</v>
      </c>
      <c r="O20565">
        <v>254</v>
      </c>
      <c r="P20565">
        <v>202</v>
      </c>
      <c r="Q20565">
        <v>85</v>
      </c>
      <c r="R20565">
        <v>67</v>
      </c>
      <c r="S20565">
        <v>204</v>
      </c>
      <c r="T20565">
        <v>114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63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7</v>
      </c>
      <c r="I20566">
        <v>93</v>
      </c>
      <c r="J20566">
        <v>248</v>
      </c>
      <c r="K20566">
        <v>253</v>
      </c>
      <c r="L20566">
        <v>254</v>
      </c>
      <c r="M20566">
        <v>178</v>
      </c>
      <c r="N20566">
        <v>57</v>
      </c>
      <c r="O20566">
        <v>4</v>
      </c>
      <c r="P20566">
        <v>2</v>
      </c>
      <c r="Q20566">
        <v>4</v>
      </c>
      <c r="R20566">
        <v>87</v>
      </c>
      <c r="S20566">
        <v>246</v>
      </c>
      <c r="T20566">
        <v>52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63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100</v>
      </c>
      <c r="I20567">
        <v>229</v>
      </c>
      <c r="J20567">
        <v>157</v>
      </c>
      <c r="K20567">
        <v>147</v>
      </c>
      <c r="L20567">
        <v>65</v>
      </c>
      <c r="M20567">
        <v>2</v>
      </c>
      <c r="N20567">
        <v>0</v>
      </c>
      <c r="O20567">
        <v>8</v>
      </c>
      <c r="P20567">
        <v>43</v>
      </c>
      <c r="Q20567">
        <v>164</v>
      </c>
      <c r="R20567">
        <v>254</v>
      </c>
      <c r="S20567">
        <v>162</v>
      </c>
      <c r="T20567">
        <v>8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63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51</v>
      </c>
      <c r="N20568">
        <v>94</v>
      </c>
      <c r="O20568">
        <v>205</v>
      </c>
      <c r="P20568">
        <v>254</v>
      </c>
      <c r="Q20568">
        <v>254</v>
      </c>
      <c r="R20568">
        <v>194</v>
      </c>
      <c r="S20568">
        <v>13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63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172</v>
      </c>
      <c r="L20569">
        <v>245</v>
      </c>
      <c r="M20569">
        <v>250</v>
      </c>
      <c r="N20569">
        <v>254</v>
      </c>
      <c r="O20569">
        <v>254</v>
      </c>
      <c r="P20569">
        <v>254</v>
      </c>
      <c r="Q20569">
        <v>243</v>
      </c>
      <c r="R20569">
        <v>4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63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216</v>
      </c>
      <c r="L20570">
        <v>254</v>
      </c>
      <c r="M20570">
        <v>235</v>
      </c>
      <c r="N20570">
        <v>250</v>
      </c>
      <c r="O20570">
        <v>254</v>
      </c>
      <c r="P20570">
        <v>254</v>
      </c>
      <c r="Q20570">
        <v>254</v>
      </c>
      <c r="R20570">
        <v>241</v>
      </c>
      <c r="S20570">
        <v>211</v>
      </c>
      <c r="T20570">
        <v>135</v>
      </c>
      <c r="U20570">
        <v>52</v>
      </c>
      <c r="V20570">
        <v>1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63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65</v>
      </c>
      <c r="L20571">
        <v>77</v>
      </c>
      <c r="M20571">
        <v>3</v>
      </c>
      <c r="N20571">
        <v>64</v>
      </c>
      <c r="O20571">
        <v>77</v>
      </c>
      <c r="P20571">
        <v>130</v>
      </c>
      <c r="Q20571">
        <v>234</v>
      </c>
      <c r="R20571">
        <v>228</v>
      </c>
      <c r="S20571">
        <v>254</v>
      </c>
      <c r="T20571">
        <v>254</v>
      </c>
      <c r="U20571">
        <v>254</v>
      </c>
      <c r="V20571">
        <v>213</v>
      </c>
      <c r="W20571">
        <v>138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63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11</v>
      </c>
      <c r="R20572">
        <v>10</v>
      </c>
      <c r="S20572">
        <v>103</v>
      </c>
      <c r="T20572">
        <v>186</v>
      </c>
      <c r="U20572">
        <v>237</v>
      </c>
      <c r="V20572">
        <v>254</v>
      </c>
      <c r="W20572">
        <v>253</v>
      </c>
      <c r="X20572">
        <v>189</v>
      </c>
      <c r="Y20572">
        <v>6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63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59</v>
      </c>
      <c r="V20573">
        <v>194</v>
      </c>
      <c r="W20573">
        <v>250</v>
      </c>
      <c r="X20573">
        <v>254</v>
      </c>
      <c r="Y20573">
        <v>107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63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103</v>
      </c>
      <c r="X20574">
        <v>254</v>
      </c>
      <c r="Y20574">
        <v>59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63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75</v>
      </c>
      <c r="X20575">
        <v>254</v>
      </c>
      <c r="Y20575">
        <v>28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63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>
        <v>0</v>
      </c>
      <c r="R20576">
        <v>0</v>
      </c>
      <c r="S20576">
        <v>0</v>
      </c>
      <c r="T20576">
        <v>0</v>
      </c>
      <c r="U20576">
        <v>0</v>
      </c>
      <c r="V20576">
        <v>71</v>
      </c>
      <c r="W20576">
        <v>242</v>
      </c>
      <c r="X20576">
        <v>196</v>
      </c>
      <c r="Y20576">
        <v>6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63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>
        <v>0</v>
      </c>
      <c r="R20577">
        <v>0</v>
      </c>
      <c r="S20577">
        <v>0</v>
      </c>
      <c r="T20577">
        <v>0</v>
      </c>
      <c r="U20577">
        <v>48</v>
      </c>
      <c r="V20577">
        <v>205</v>
      </c>
      <c r="W20577">
        <v>223</v>
      </c>
      <c r="X20577">
        <v>31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63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0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>
        <v>0</v>
      </c>
      <c r="R20578">
        <v>0</v>
      </c>
      <c r="S20578">
        <v>0</v>
      </c>
      <c r="T20578">
        <v>35</v>
      </c>
      <c r="U20578">
        <v>213</v>
      </c>
      <c r="V20578">
        <v>219</v>
      </c>
      <c r="W20578">
        <v>36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63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0</v>
      </c>
      <c r="K20579">
        <v>0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>
        <v>3</v>
      </c>
      <c r="R20579">
        <v>71</v>
      </c>
      <c r="S20579">
        <v>153</v>
      </c>
      <c r="T20579">
        <v>242</v>
      </c>
      <c r="U20579">
        <v>250</v>
      </c>
      <c r="V20579">
        <v>81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63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0</v>
      </c>
      <c r="K20580">
        <v>0</v>
      </c>
      <c r="L20580">
        <v>0</v>
      </c>
      <c r="M20580">
        <v>0</v>
      </c>
      <c r="N20580">
        <v>0</v>
      </c>
      <c r="O20580">
        <v>48</v>
      </c>
      <c r="P20580">
        <v>158</v>
      </c>
      <c r="Q20580">
        <v>202</v>
      </c>
      <c r="R20580">
        <v>254</v>
      </c>
      <c r="S20580">
        <v>254</v>
      </c>
      <c r="T20580">
        <v>185</v>
      </c>
      <c r="U20580">
        <v>31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63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0</v>
      </c>
      <c r="L20581">
        <v>127</v>
      </c>
      <c r="M20581">
        <v>169</v>
      </c>
      <c r="N20581">
        <v>210</v>
      </c>
      <c r="O20581">
        <v>245</v>
      </c>
      <c r="P20581">
        <v>254</v>
      </c>
      <c r="Q20581">
        <v>202</v>
      </c>
      <c r="R20581">
        <v>220</v>
      </c>
      <c r="S20581">
        <v>167</v>
      </c>
      <c r="T20581">
        <v>36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63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45</v>
      </c>
      <c r="M20582">
        <v>190</v>
      </c>
      <c r="N20582">
        <v>115</v>
      </c>
      <c r="O20582">
        <v>62</v>
      </c>
      <c r="P20582">
        <v>62</v>
      </c>
      <c r="Q20582">
        <v>35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63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63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63"/>
    </row>
    <row r="20586" spans="1:33" x14ac:dyDescent="0.2">
      <c r="A20586" s="63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63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8</v>
      </c>
    </row>
    <row r="20588" spans="1:33" x14ac:dyDescent="0.2">
      <c r="A20588" s="63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63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63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63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63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>
        <v>45</v>
      </c>
      <c r="Q20592">
        <v>128</v>
      </c>
      <c r="R20592">
        <v>169</v>
      </c>
      <c r="S20592">
        <v>211</v>
      </c>
      <c r="T20592">
        <v>214</v>
      </c>
      <c r="U20592">
        <v>129</v>
      </c>
      <c r="V20592">
        <v>18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63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0</v>
      </c>
      <c r="N20593">
        <v>66</v>
      </c>
      <c r="O20593">
        <v>213</v>
      </c>
      <c r="P20593">
        <v>253</v>
      </c>
      <c r="Q20593">
        <v>254</v>
      </c>
      <c r="R20593">
        <v>254</v>
      </c>
      <c r="S20593">
        <v>254</v>
      </c>
      <c r="T20593">
        <v>254</v>
      </c>
      <c r="U20593">
        <v>254</v>
      </c>
      <c r="V20593">
        <v>141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63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0</v>
      </c>
      <c r="I20594">
        <v>0</v>
      </c>
      <c r="J20594">
        <v>0</v>
      </c>
      <c r="K20594">
        <v>0</v>
      </c>
      <c r="L20594">
        <v>0</v>
      </c>
      <c r="M20594">
        <v>67</v>
      </c>
      <c r="N20594">
        <v>244</v>
      </c>
      <c r="O20594">
        <v>254</v>
      </c>
      <c r="P20594">
        <v>254</v>
      </c>
      <c r="Q20594">
        <v>216</v>
      </c>
      <c r="R20594">
        <v>218</v>
      </c>
      <c r="S20594">
        <v>254</v>
      </c>
      <c r="T20594">
        <v>219</v>
      </c>
      <c r="U20594">
        <v>170</v>
      </c>
      <c r="V20594">
        <v>24</v>
      </c>
      <c r="W20594">
        <v>7</v>
      </c>
      <c r="X20594">
        <v>174</v>
      </c>
      <c r="Y20594">
        <v>208</v>
      </c>
      <c r="Z20594">
        <v>47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63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151</v>
      </c>
      <c r="N20595">
        <v>254</v>
      </c>
      <c r="O20595">
        <v>254</v>
      </c>
      <c r="P20595">
        <v>128</v>
      </c>
      <c r="Q20595">
        <v>6</v>
      </c>
      <c r="R20595">
        <v>7</v>
      </c>
      <c r="S20595">
        <v>13</v>
      </c>
      <c r="T20595">
        <v>7</v>
      </c>
      <c r="U20595">
        <v>0</v>
      </c>
      <c r="V20595">
        <v>0</v>
      </c>
      <c r="W20595">
        <v>75</v>
      </c>
      <c r="X20595">
        <v>254</v>
      </c>
      <c r="Y20595">
        <v>254</v>
      </c>
      <c r="Z20595">
        <v>159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63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151</v>
      </c>
      <c r="N20596">
        <v>254</v>
      </c>
      <c r="O20596">
        <v>254</v>
      </c>
      <c r="P20596">
        <v>30</v>
      </c>
      <c r="Q20596">
        <v>0</v>
      </c>
      <c r="R20596">
        <v>0</v>
      </c>
      <c r="S20596">
        <v>0</v>
      </c>
      <c r="T20596">
        <v>0</v>
      </c>
      <c r="U20596">
        <v>0</v>
      </c>
      <c r="V20596">
        <v>29</v>
      </c>
      <c r="W20596">
        <v>175</v>
      </c>
      <c r="X20596">
        <v>254</v>
      </c>
      <c r="Y20596">
        <v>254</v>
      </c>
      <c r="Z20596">
        <v>108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63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0</v>
      </c>
      <c r="M20597">
        <v>131</v>
      </c>
      <c r="N20597">
        <v>254</v>
      </c>
      <c r="O20597">
        <v>254</v>
      </c>
      <c r="P20597">
        <v>129</v>
      </c>
      <c r="Q20597">
        <v>0</v>
      </c>
      <c r="R20597">
        <v>0</v>
      </c>
      <c r="S20597">
        <v>0</v>
      </c>
      <c r="T20597">
        <v>0</v>
      </c>
      <c r="U20597">
        <v>39</v>
      </c>
      <c r="V20597">
        <v>224</v>
      </c>
      <c r="W20597">
        <v>254</v>
      </c>
      <c r="X20597">
        <v>254</v>
      </c>
      <c r="Y20597">
        <v>192</v>
      </c>
      <c r="Z20597">
        <v>6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63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7</v>
      </c>
      <c r="N20598">
        <v>217</v>
      </c>
      <c r="O20598">
        <v>254</v>
      </c>
      <c r="P20598">
        <v>249</v>
      </c>
      <c r="Q20598">
        <v>50</v>
      </c>
      <c r="R20598">
        <v>0</v>
      </c>
      <c r="S20598">
        <v>0</v>
      </c>
      <c r="T20598">
        <v>39</v>
      </c>
      <c r="U20598">
        <v>223</v>
      </c>
      <c r="V20598">
        <v>254</v>
      </c>
      <c r="W20598">
        <v>254</v>
      </c>
      <c r="X20598">
        <v>171</v>
      </c>
      <c r="Y20598">
        <v>16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63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88</v>
      </c>
      <c r="O20599">
        <v>249</v>
      </c>
      <c r="P20599">
        <v>254</v>
      </c>
      <c r="Q20599">
        <v>177</v>
      </c>
      <c r="R20599">
        <v>8</v>
      </c>
      <c r="S20599">
        <v>87</v>
      </c>
      <c r="T20599">
        <v>223</v>
      </c>
      <c r="U20599">
        <v>254</v>
      </c>
      <c r="V20599">
        <v>254</v>
      </c>
      <c r="W20599">
        <v>141</v>
      </c>
      <c r="X20599">
        <v>8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63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0</v>
      </c>
      <c r="O20600">
        <v>154</v>
      </c>
      <c r="P20600">
        <v>254</v>
      </c>
      <c r="Q20600">
        <v>254</v>
      </c>
      <c r="R20600">
        <v>196</v>
      </c>
      <c r="S20600">
        <v>249</v>
      </c>
      <c r="T20600">
        <v>254</v>
      </c>
      <c r="U20600">
        <v>233</v>
      </c>
      <c r="V20600">
        <v>102</v>
      </c>
      <c r="W20600">
        <v>8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63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0</v>
      </c>
      <c r="O20601">
        <v>99</v>
      </c>
      <c r="P20601">
        <v>254</v>
      </c>
      <c r="Q20601">
        <v>254</v>
      </c>
      <c r="R20601">
        <v>254</v>
      </c>
      <c r="S20601">
        <v>254</v>
      </c>
      <c r="T20601">
        <v>166</v>
      </c>
      <c r="U20601">
        <v>21</v>
      </c>
      <c r="V20601">
        <v>0</v>
      </c>
      <c r="W20601">
        <v>0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63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44</v>
      </c>
      <c r="O20602">
        <v>183</v>
      </c>
      <c r="P20602">
        <v>254</v>
      </c>
      <c r="Q20602">
        <v>254</v>
      </c>
      <c r="R20602">
        <v>254</v>
      </c>
      <c r="S20602">
        <v>108</v>
      </c>
      <c r="T20602">
        <v>8</v>
      </c>
      <c r="U20602">
        <v>0</v>
      </c>
      <c r="V20602">
        <v>0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63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95</v>
      </c>
      <c r="N20603">
        <v>235</v>
      </c>
      <c r="O20603">
        <v>254</v>
      </c>
      <c r="P20603">
        <v>254</v>
      </c>
      <c r="Q20603">
        <v>254</v>
      </c>
      <c r="R20603">
        <v>254</v>
      </c>
      <c r="S20603">
        <v>43</v>
      </c>
      <c r="T20603">
        <v>0</v>
      </c>
      <c r="U20603">
        <v>0</v>
      </c>
      <c r="V20603">
        <v>0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63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106</v>
      </c>
      <c r="M20604">
        <v>234</v>
      </c>
      <c r="N20604">
        <v>254</v>
      </c>
      <c r="O20604">
        <v>189</v>
      </c>
      <c r="P20604">
        <v>201</v>
      </c>
      <c r="Q20604">
        <v>254</v>
      </c>
      <c r="R20604">
        <v>254</v>
      </c>
      <c r="S20604">
        <v>43</v>
      </c>
      <c r="T20604">
        <v>0</v>
      </c>
      <c r="U20604">
        <v>0</v>
      </c>
      <c r="V20604">
        <v>0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63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97</v>
      </c>
      <c r="L20605">
        <v>252</v>
      </c>
      <c r="M20605">
        <v>254</v>
      </c>
      <c r="N20605">
        <v>180</v>
      </c>
      <c r="O20605">
        <v>33</v>
      </c>
      <c r="P20605">
        <v>138</v>
      </c>
      <c r="Q20605">
        <v>254</v>
      </c>
      <c r="R20605">
        <v>254</v>
      </c>
      <c r="S20605">
        <v>102</v>
      </c>
      <c r="T20605">
        <v>0</v>
      </c>
      <c r="U20605">
        <v>0</v>
      </c>
      <c r="V20605">
        <v>0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63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226</v>
      </c>
      <c r="L20606">
        <v>254</v>
      </c>
      <c r="M20606">
        <v>168</v>
      </c>
      <c r="N20606">
        <v>5</v>
      </c>
      <c r="O20606">
        <v>0</v>
      </c>
      <c r="P20606">
        <v>138</v>
      </c>
      <c r="Q20606">
        <v>254</v>
      </c>
      <c r="R20606">
        <v>254</v>
      </c>
      <c r="S20606">
        <v>43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63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247</v>
      </c>
      <c r="L20607">
        <v>254</v>
      </c>
      <c r="M20607">
        <v>45</v>
      </c>
      <c r="N20607">
        <v>0</v>
      </c>
      <c r="O20607">
        <v>0</v>
      </c>
      <c r="P20607">
        <v>203</v>
      </c>
      <c r="Q20607">
        <v>254</v>
      </c>
      <c r="R20607">
        <v>252</v>
      </c>
      <c r="S20607">
        <v>40</v>
      </c>
      <c r="T20607">
        <v>0</v>
      </c>
      <c r="U20607">
        <v>0</v>
      </c>
      <c r="V20607">
        <v>0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63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247</v>
      </c>
      <c r="L20608">
        <v>254</v>
      </c>
      <c r="M20608">
        <v>111</v>
      </c>
      <c r="N20608">
        <v>2</v>
      </c>
      <c r="O20608">
        <v>76</v>
      </c>
      <c r="P20608">
        <v>247</v>
      </c>
      <c r="Q20608">
        <v>254</v>
      </c>
      <c r="R20608">
        <v>148</v>
      </c>
      <c r="S20608">
        <v>0</v>
      </c>
      <c r="T20608">
        <v>0</v>
      </c>
      <c r="U20608">
        <v>0</v>
      </c>
      <c r="V20608">
        <v>0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63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211</v>
      </c>
      <c r="L20609">
        <v>254</v>
      </c>
      <c r="M20609">
        <v>254</v>
      </c>
      <c r="N20609">
        <v>137</v>
      </c>
      <c r="O20609">
        <v>214</v>
      </c>
      <c r="P20609">
        <v>255</v>
      </c>
      <c r="Q20609">
        <v>253</v>
      </c>
      <c r="R20609">
        <v>92</v>
      </c>
      <c r="S20609">
        <v>0</v>
      </c>
      <c r="T20609">
        <v>0</v>
      </c>
      <c r="U20609">
        <v>0</v>
      </c>
      <c r="V20609">
        <v>0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63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23</v>
      </c>
      <c r="L20610">
        <v>214</v>
      </c>
      <c r="M20610">
        <v>254</v>
      </c>
      <c r="N20610">
        <v>254</v>
      </c>
      <c r="O20610">
        <v>254</v>
      </c>
      <c r="P20610">
        <v>254</v>
      </c>
      <c r="Q20610">
        <v>116</v>
      </c>
      <c r="R20610">
        <v>0</v>
      </c>
      <c r="S20610">
        <v>0</v>
      </c>
      <c r="T20610">
        <v>0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63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23</v>
      </c>
      <c r="M20611">
        <v>133</v>
      </c>
      <c r="N20611">
        <v>247</v>
      </c>
      <c r="O20611">
        <v>235</v>
      </c>
      <c r="P20611">
        <v>105</v>
      </c>
      <c r="Q20611">
        <v>0</v>
      </c>
      <c r="R20611">
        <v>0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63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63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0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63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63"/>
    </row>
    <row r="20616" spans="1:33" x14ac:dyDescent="0.2">
      <c r="A20616" s="63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63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6</v>
      </c>
    </row>
    <row r="20618" spans="1:33" x14ac:dyDescent="0.2">
      <c r="A20618" s="63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63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61</v>
      </c>
      <c r="Q20619">
        <v>230</v>
      </c>
      <c r="R20619">
        <v>42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63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59</v>
      </c>
      <c r="P20620">
        <v>239</v>
      </c>
      <c r="Q20620">
        <v>214</v>
      </c>
      <c r="R20620">
        <v>8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63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92</v>
      </c>
      <c r="O20621">
        <v>237</v>
      </c>
      <c r="P20621">
        <v>167</v>
      </c>
      <c r="Q20621">
        <v>29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63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207</v>
      </c>
      <c r="O20622">
        <v>197</v>
      </c>
      <c r="P20622">
        <v>3</v>
      </c>
      <c r="Q20622">
        <v>0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63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131</v>
      </c>
      <c r="N20623">
        <v>247</v>
      </c>
      <c r="O20623">
        <v>103</v>
      </c>
      <c r="P20623">
        <v>0</v>
      </c>
      <c r="Q20623">
        <v>0</v>
      </c>
      <c r="R20623">
        <v>0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63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0</v>
      </c>
      <c r="M20624">
        <v>141</v>
      </c>
      <c r="N20624">
        <v>228</v>
      </c>
      <c r="O20624">
        <v>0</v>
      </c>
      <c r="P20624">
        <v>0</v>
      </c>
      <c r="Q20624">
        <v>0</v>
      </c>
      <c r="R20624">
        <v>0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63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0</v>
      </c>
      <c r="M20625">
        <v>208</v>
      </c>
      <c r="N20625">
        <v>140</v>
      </c>
      <c r="O20625">
        <v>0</v>
      </c>
      <c r="P20625">
        <v>0</v>
      </c>
      <c r="Q20625">
        <v>0</v>
      </c>
      <c r="R20625">
        <v>0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63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17</v>
      </c>
      <c r="M20626">
        <v>240</v>
      </c>
      <c r="N20626">
        <v>120</v>
      </c>
      <c r="O20626">
        <v>0</v>
      </c>
      <c r="P20626">
        <v>0</v>
      </c>
      <c r="Q20626">
        <v>0</v>
      </c>
      <c r="R20626">
        <v>0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63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156</v>
      </c>
      <c r="M20627">
        <v>254</v>
      </c>
      <c r="N20627">
        <v>47</v>
      </c>
      <c r="O20627">
        <v>0</v>
      </c>
      <c r="P20627">
        <v>0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63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169</v>
      </c>
      <c r="M20628">
        <v>236</v>
      </c>
      <c r="N20628">
        <v>30</v>
      </c>
      <c r="O20628">
        <v>0</v>
      </c>
      <c r="P20628">
        <v>0</v>
      </c>
      <c r="Q20628">
        <v>0</v>
      </c>
      <c r="R20628">
        <v>0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63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170</v>
      </c>
      <c r="M20629">
        <v>237</v>
      </c>
      <c r="N20629">
        <v>30</v>
      </c>
      <c r="O20629">
        <v>0</v>
      </c>
      <c r="P20629">
        <v>0</v>
      </c>
      <c r="Q20629">
        <v>0</v>
      </c>
      <c r="R20629">
        <v>0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63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155</v>
      </c>
      <c r="M20630">
        <v>254</v>
      </c>
      <c r="N20630">
        <v>61</v>
      </c>
      <c r="O20630">
        <v>0</v>
      </c>
      <c r="P20630">
        <v>0</v>
      </c>
      <c r="Q20630">
        <v>0</v>
      </c>
      <c r="R20630">
        <v>0</v>
      </c>
      <c r="S20630">
        <v>0</v>
      </c>
      <c r="T20630">
        <v>34</v>
      </c>
      <c r="U20630">
        <v>112</v>
      </c>
      <c r="V20630">
        <v>167</v>
      </c>
      <c r="W20630">
        <v>167</v>
      </c>
      <c r="X20630">
        <v>53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63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76</v>
      </c>
      <c r="M20631">
        <v>254</v>
      </c>
      <c r="N20631">
        <v>179</v>
      </c>
      <c r="O20631">
        <v>0</v>
      </c>
      <c r="P20631">
        <v>0</v>
      </c>
      <c r="Q20631">
        <v>0</v>
      </c>
      <c r="R20631">
        <v>8</v>
      </c>
      <c r="S20631">
        <v>128</v>
      </c>
      <c r="T20631">
        <v>248</v>
      </c>
      <c r="U20631">
        <v>250</v>
      </c>
      <c r="V20631">
        <v>254</v>
      </c>
      <c r="W20631">
        <v>254</v>
      </c>
      <c r="X20631">
        <v>249</v>
      </c>
      <c r="Y20631">
        <v>56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63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0</v>
      </c>
      <c r="L20632">
        <v>76</v>
      </c>
      <c r="M20632">
        <v>254</v>
      </c>
      <c r="N20632">
        <v>235</v>
      </c>
      <c r="O20632">
        <v>0</v>
      </c>
      <c r="P20632">
        <v>0</v>
      </c>
      <c r="Q20632">
        <v>0</v>
      </c>
      <c r="R20632">
        <v>188</v>
      </c>
      <c r="S20632">
        <v>254</v>
      </c>
      <c r="T20632">
        <v>165</v>
      </c>
      <c r="U20632">
        <v>53</v>
      </c>
      <c r="V20632">
        <v>134</v>
      </c>
      <c r="W20632">
        <v>254</v>
      </c>
      <c r="X20632">
        <v>235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63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34</v>
      </c>
      <c r="M20633">
        <v>244</v>
      </c>
      <c r="N20633">
        <v>235</v>
      </c>
      <c r="O20633">
        <v>0</v>
      </c>
      <c r="P20633">
        <v>0</v>
      </c>
      <c r="Q20633">
        <v>97</v>
      </c>
      <c r="R20633">
        <v>249</v>
      </c>
      <c r="S20633">
        <v>89</v>
      </c>
      <c r="T20633">
        <v>9</v>
      </c>
      <c r="U20633">
        <v>0</v>
      </c>
      <c r="V20633">
        <v>94</v>
      </c>
      <c r="W20633">
        <v>254</v>
      </c>
      <c r="X20633">
        <v>182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63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158</v>
      </c>
      <c r="N20634">
        <v>243</v>
      </c>
      <c r="O20634">
        <v>47</v>
      </c>
      <c r="P20634">
        <v>1</v>
      </c>
      <c r="Q20634">
        <v>217</v>
      </c>
      <c r="R20634">
        <v>254</v>
      </c>
      <c r="S20634">
        <v>0</v>
      </c>
      <c r="T20634">
        <v>0</v>
      </c>
      <c r="U20634">
        <v>57</v>
      </c>
      <c r="V20634">
        <v>238</v>
      </c>
      <c r="W20634">
        <v>208</v>
      </c>
      <c r="X20634">
        <v>2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63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111</v>
      </c>
      <c r="N20635">
        <v>254</v>
      </c>
      <c r="O20635">
        <v>254</v>
      </c>
      <c r="P20635">
        <v>91</v>
      </c>
      <c r="Q20635">
        <v>229</v>
      </c>
      <c r="R20635">
        <v>254</v>
      </c>
      <c r="S20635">
        <v>54</v>
      </c>
      <c r="T20635">
        <v>134</v>
      </c>
      <c r="U20635">
        <v>237</v>
      </c>
      <c r="V20635">
        <v>169</v>
      </c>
      <c r="W20635">
        <v>34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63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2</v>
      </c>
      <c r="N20636">
        <v>97</v>
      </c>
      <c r="O20636">
        <v>254</v>
      </c>
      <c r="P20636">
        <v>254</v>
      </c>
      <c r="Q20636">
        <v>254</v>
      </c>
      <c r="R20636">
        <v>254</v>
      </c>
      <c r="S20636">
        <v>251</v>
      </c>
      <c r="T20636">
        <v>245</v>
      </c>
      <c r="U20636">
        <v>121</v>
      </c>
      <c r="V20636">
        <v>3</v>
      </c>
      <c r="W20636">
        <v>0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63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3</v>
      </c>
      <c r="O20637">
        <v>104</v>
      </c>
      <c r="P20637">
        <v>222</v>
      </c>
      <c r="Q20637">
        <v>249</v>
      </c>
      <c r="R20637">
        <v>254</v>
      </c>
      <c r="S20637">
        <v>255</v>
      </c>
      <c r="T20637">
        <v>125</v>
      </c>
      <c r="U20637">
        <v>0</v>
      </c>
      <c r="V20637">
        <v>0</v>
      </c>
      <c r="W20637">
        <v>0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63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>
        <v>56</v>
      </c>
      <c r="R20638">
        <v>66</v>
      </c>
      <c r="S20638">
        <v>184</v>
      </c>
      <c r="T20638">
        <v>98</v>
      </c>
      <c r="U20638">
        <v>0</v>
      </c>
      <c r="V20638">
        <v>0</v>
      </c>
      <c r="W20638">
        <v>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63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63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>
        <v>0</v>
      </c>
      <c r="R20640">
        <v>0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63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>
        <v>0</v>
      </c>
      <c r="R20641">
        <v>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63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63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63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63"/>
    </row>
    <row r="20646" spans="1:33" x14ac:dyDescent="0.2">
      <c r="A20646" s="63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63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9</v>
      </c>
    </row>
    <row r="20648" spans="1:33" x14ac:dyDescent="0.2">
      <c r="A20648" s="63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63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63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63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63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>
        <v>0</v>
      </c>
      <c r="R20652">
        <v>0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63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0</v>
      </c>
      <c r="K20653">
        <v>0</v>
      </c>
      <c r="L20653">
        <v>0</v>
      </c>
      <c r="M20653">
        <v>0</v>
      </c>
      <c r="N20653">
        <v>0</v>
      </c>
      <c r="O20653">
        <v>4</v>
      </c>
      <c r="P20653">
        <v>29</v>
      </c>
      <c r="Q20653">
        <v>117</v>
      </c>
      <c r="R20653">
        <v>241</v>
      </c>
      <c r="S20653">
        <v>255</v>
      </c>
      <c r="T20653">
        <v>253</v>
      </c>
      <c r="U20653">
        <v>253</v>
      </c>
      <c r="V20653">
        <v>203</v>
      </c>
      <c r="W20653">
        <v>76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63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0</v>
      </c>
      <c r="N20654">
        <v>26</v>
      </c>
      <c r="O20654">
        <v>128</v>
      </c>
      <c r="P20654">
        <v>252</v>
      </c>
      <c r="Q20654">
        <v>252</v>
      </c>
      <c r="R20654">
        <v>252</v>
      </c>
      <c r="S20654">
        <v>253</v>
      </c>
      <c r="T20654">
        <v>252</v>
      </c>
      <c r="U20654">
        <v>252</v>
      </c>
      <c r="V20654">
        <v>252</v>
      </c>
      <c r="W20654">
        <v>244</v>
      </c>
      <c r="X20654">
        <v>82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63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0</v>
      </c>
      <c r="M20655">
        <v>67</v>
      </c>
      <c r="N20655">
        <v>210</v>
      </c>
      <c r="O20655">
        <v>253</v>
      </c>
      <c r="P20655">
        <v>252</v>
      </c>
      <c r="Q20655">
        <v>252</v>
      </c>
      <c r="R20655">
        <v>252</v>
      </c>
      <c r="S20655">
        <v>253</v>
      </c>
      <c r="T20655">
        <v>252</v>
      </c>
      <c r="U20655">
        <v>252</v>
      </c>
      <c r="V20655">
        <v>252</v>
      </c>
      <c r="W20655">
        <v>253</v>
      </c>
      <c r="X20655">
        <v>240</v>
      </c>
      <c r="Y20655">
        <v>44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63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101</v>
      </c>
      <c r="M20656">
        <v>246</v>
      </c>
      <c r="N20656">
        <v>252</v>
      </c>
      <c r="O20656">
        <v>253</v>
      </c>
      <c r="P20656">
        <v>252</v>
      </c>
      <c r="Q20656">
        <v>164</v>
      </c>
      <c r="R20656">
        <v>139</v>
      </c>
      <c r="S20656">
        <v>28</v>
      </c>
      <c r="T20656">
        <v>28</v>
      </c>
      <c r="U20656">
        <v>28</v>
      </c>
      <c r="V20656">
        <v>228</v>
      </c>
      <c r="W20656">
        <v>190</v>
      </c>
      <c r="X20656">
        <v>139</v>
      </c>
      <c r="Y20656">
        <v>31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63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104</v>
      </c>
      <c r="L20657">
        <v>253</v>
      </c>
      <c r="M20657">
        <v>253</v>
      </c>
      <c r="N20657">
        <v>253</v>
      </c>
      <c r="O20657">
        <v>239</v>
      </c>
      <c r="P20657">
        <v>150</v>
      </c>
      <c r="Q20657">
        <v>25</v>
      </c>
      <c r="R20657">
        <v>0</v>
      </c>
      <c r="S20657">
        <v>0</v>
      </c>
      <c r="T20657">
        <v>0</v>
      </c>
      <c r="U20657">
        <v>60</v>
      </c>
      <c r="V20657">
        <v>191</v>
      </c>
      <c r="W20657">
        <v>126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63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101</v>
      </c>
      <c r="K20658">
        <v>253</v>
      </c>
      <c r="L20658">
        <v>252</v>
      </c>
      <c r="M20658">
        <v>252</v>
      </c>
      <c r="N20658">
        <v>227</v>
      </c>
      <c r="O20658">
        <v>38</v>
      </c>
      <c r="P20658">
        <v>0</v>
      </c>
      <c r="Q20658">
        <v>0</v>
      </c>
      <c r="R20658">
        <v>0</v>
      </c>
      <c r="S20658">
        <v>0</v>
      </c>
      <c r="T20658">
        <v>38</v>
      </c>
      <c r="U20658">
        <v>234</v>
      </c>
      <c r="V20658">
        <v>252</v>
      </c>
      <c r="W20658">
        <v>225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63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29</v>
      </c>
      <c r="J20659">
        <v>234</v>
      </c>
      <c r="K20659">
        <v>253</v>
      </c>
      <c r="L20659">
        <v>252</v>
      </c>
      <c r="M20659">
        <v>224</v>
      </c>
      <c r="N20659">
        <v>94</v>
      </c>
      <c r="O20659">
        <v>0</v>
      </c>
      <c r="P20659">
        <v>0</v>
      </c>
      <c r="Q20659">
        <v>0</v>
      </c>
      <c r="R20659">
        <v>0</v>
      </c>
      <c r="S20659">
        <v>60</v>
      </c>
      <c r="T20659">
        <v>209</v>
      </c>
      <c r="U20659">
        <v>252</v>
      </c>
      <c r="V20659">
        <v>252</v>
      </c>
      <c r="W20659">
        <v>225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63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185</v>
      </c>
      <c r="J20660">
        <v>252</v>
      </c>
      <c r="K20660">
        <v>253</v>
      </c>
      <c r="L20660">
        <v>252</v>
      </c>
      <c r="M20660">
        <v>118</v>
      </c>
      <c r="N20660">
        <v>0</v>
      </c>
      <c r="O20660">
        <v>0</v>
      </c>
      <c r="P20660">
        <v>0</v>
      </c>
      <c r="Q20660">
        <v>0</v>
      </c>
      <c r="R20660">
        <v>151</v>
      </c>
      <c r="S20660">
        <v>241</v>
      </c>
      <c r="T20660">
        <v>252</v>
      </c>
      <c r="U20660">
        <v>252</v>
      </c>
      <c r="V20660">
        <v>252</v>
      </c>
      <c r="W20660">
        <v>225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63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7</v>
      </c>
      <c r="I20661">
        <v>204</v>
      </c>
      <c r="J20661">
        <v>253</v>
      </c>
      <c r="K20661">
        <v>254</v>
      </c>
      <c r="L20661">
        <v>146</v>
      </c>
      <c r="M20661">
        <v>0</v>
      </c>
      <c r="N20661">
        <v>26</v>
      </c>
      <c r="O20661">
        <v>41</v>
      </c>
      <c r="P20661">
        <v>141</v>
      </c>
      <c r="Q20661">
        <v>229</v>
      </c>
      <c r="R20661">
        <v>253</v>
      </c>
      <c r="S20661">
        <v>254</v>
      </c>
      <c r="T20661">
        <v>253</v>
      </c>
      <c r="U20661">
        <v>253</v>
      </c>
      <c r="V20661">
        <v>253</v>
      </c>
      <c r="W20661">
        <v>101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63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19</v>
      </c>
      <c r="I20662">
        <v>215</v>
      </c>
      <c r="J20662">
        <v>252</v>
      </c>
      <c r="K20662">
        <v>253</v>
      </c>
      <c r="L20662">
        <v>234</v>
      </c>
      <c r="M20662">
        <v>169</v>
      </c>
      <c r="N20662">
        <v>243</v>
      </c>
      <c r="O20662">
        <v>253</v>
      </c>
      <c r="P20662">
        <v>252</v>
      </c>
      <c r="Q20662">
        <v>252</v>
      </c>
      <c r="R20662">
        <v>252</v>
      </c>
      <c r="S20662">
        <v>253</v>
      </c>
      <c r="T20662">
        <v>252</v>
      </c>
      <c r="U20662">
        <v>252</v>
      </c>
      <c r="V20662">
        <v>227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63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131</v>
      </c>
      <c r="J20663">
        <v>243</v>
      </c>
      <c r="K20663">
        <v>253</v>
      </c>
      <c r="L20663">
        <v>252</v>
      </c>
      <c r="M20663">
        <v>252</v>
      </c>
      <c r="N20663">
        <v>252</v>
      </c>
      <c r="O20663">
        <v>253</v>
      </c>
      <c r="P20663">
        <v>252</v>
      </c>
      <c r="Q20663">
        <v>252</v>
      </c>
      <c r="R20663">
        <v>252</v>
      </c>
      <c r="S20663">
        <v>253</v>
      </c>
      <c r="T20663">
        <v>252</v>
      </c>
      <c r="U20663">
        <v>252</v>
      </c>
      <c r="V20663">
        <v>139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63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25</v>
      </c>
      <c r="K20664">
        <v>40</v>
      </c>
      <c r="L20664">
        <v>139</v>
      </c>
      <c r="M20664">
        <v>139</v>
      </c>
      <c r="N20664">
        <v>139</v>
      </c>
      <c r="O20664">
        <v>28</v>
      </c>
      <c r="P20664">
        <v>28</v>
      </c>
      <c r="Q20664">
        <v>28</v>
      </c>
      <c r="R20664">
        <v>228</v>
      </c>
      <c r="S20664">
        <v>253</v>
      </c>
      <c r="T20664">
        <v>252</v>
      </c>
      <c r="U20664">
        <v>252</v>
      </c>
      <c r="V20664">
        <v>40</v>
      </c>
      <c r="W20664">
        <v>0</v>
      </c>
      <c r="X20664">
        <v>0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63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>
        <v>60</v>
      </c>
      <c r="R20665">
        <v>241</v>
      </c>
      <c r="S20665">
        <v>254</v>
      </c>
      <c r="T20665">
        <v>253</v>
      </c>
      <c r="U20665">
        <v>156</v>
      </c>
      <c r="V20665">
        <v>0</v>
      </c>
      <c r="W20665">
        <v>0</v>
      </c>
      <c r="X20665">
        <v>0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63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0</v>
      </c>
      <c r="N20666">
        <v>0</v>
      </c>
      <c r="O20666">
        <v>0</v>
      </c>
      <c r="P20666">
        <v>13</v>
      </c>
      <c r="Q20666">
        <v>209</v>
      </c>
      <c r="R20666">
        <v>252</v>
      </c>
      <c r="S20666">
        <v>253</v>
      </c>
      <c r="T20666">
        <v>252</v>
      </c>
      <c r="U20666">
        <v>56</v>
      </c>
      <c r="V20666">
        <v>0</v>
      </c>
      <c r="W20666">
        <v>0</v>
      </c>
      <c r="X20666">
        <v>0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63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0</v>
      </c>
      <c r="N20667">
        <v>0</v>
      </c>
      <c r="O20667">
        <v>0</v>
      </c>
      <c r="P20667">
        <v>95</v>
      </c>
      <c r="Q20667">
        <v>252</v>
      </c>
      <c r="R20667">
        <v>252</v>
      </c>
      <c r="S20667">
        <v>253</v>
      </c>
      <c r="T20667">
        <v>208</v>
      </c>
      <c r="U20667">
        <v>13</v>
      </c>
      <c r="V20667">
        <v>0</v>
      </c>
      <c r="W20667">
        <v>0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63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0</v>
      </c>
      <c r="N20668">
        <v>0</v>
      </c>
      <c r="O20668">
        <v>13</v>
      </c>
      <c r="P20668">
        <v>206</v>
      </c>
      <c r="Q20668">
        <v>252</v>
      </c>
      <c r="R20668">
        <v>252</v>
      </c>
      <c r="S20668">
        <v>241</v>
      </c>
      <c r="T20668">
        <v>59</v>
      </c>
      <c r="U20668">
        <v>0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63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0</v>
      </c>
      <c r="N20669">
        <v>0</v>
      </c>
      <c r="O20669">
        <v>41</v>
      </c>
      <c r="P20669">
        <v>253</v>
      </c>
      <c r="Q20669">
        <v>253</v>
      </c>
      <c r="R20669">
        <v>253</v>
      </c>
      <c r="S20669">
        <v>226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63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26</v>
      </c>
      <c r="O20670">
        <v>216</v>
      </c>
      <c r="P20670">
        <v>252</v>
      </c>
      <c r="Q20670">
        <v>252</v>
      </c>
      <c r="R20670">
        <v>252</v>
      </c>
      <c r="S20670">
        <v>225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63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113</v>
      </c>
      <c r="O20671">
        <v>253</v>
      </c>
      <c r="P20671">
        <v>252</v>
      </c>
      <c r="Q20671">
        <v>252</v>
      </c>
      <c r="R20671">
        <v>252</v>
      </c>
      <c r="S20671">
        <v>10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63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63</v>
      </c>
      <c r="O20672">
        <v>253</v>
      </c>
      <c r="P20672">
        <v>252</v>
      </c>
      <c r="Q20672">
        <v>252</v>
      </c>
      <c r="R20672">
        <v>102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63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63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63"/>
    </row>
    <row r="20676" spans="1:33" x14ac:dyDescent="0.2">
      <c r="A20676" s="63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63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9</v>
      </c>
    </row>
    <row r="20678" spans="1:33" x14ac:dyDescent="0.2">
      <c r="A20678" s="63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63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63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63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63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63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63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89</v>
      </c>
      <c r="N20684">
        <v>113</v>
      </c>
      <c r="O20684">
        <v>113</v>
      </c>
      <c r="P20684">
        <v>255</v>
      </c>
      <c r="Q20684">
        <v>253</v>
      </c>
      <c r="R20684">
        <v>253</v>
      </c>
      <c r="S20684">
        <v>237</v>
      </c>
      <c r="T20684">
        <v>113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63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48</v>
      </c>
      <c r="K20685">
        <v>147</v>
      </c>
      <c r="L20685">
        <v>225</v>
      </c>
      <c r="M20685">
        <v>246</v>
      </c>
      <c r="N20685">
        <v>252</v>
      </c>
      <c r="O20685">
        <v>252</v>
      </c>
      <c r="P20685">
        <v>253</v>
      </c>
      <c r="Q20685">
        <v>252</v>
      </c>
      <c r="R20685">
        <v>252</v>
      </c>
      <c r="S20685">
        <v>252</v>
      </c>
      <c r="T20685">
        <v>252</v>
      </c>
      <c r="U20685">
        <v>48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63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45</v>
      </c>
      <c r="I20686">
        <v>150</v>
      </c>
      <c r="J20686">
        <v>227</v>
      </c>
      <c r="K20686">
        <v>253</v>
      </c>
      <c r="L20686">
        <v>252</v>
      </c>
      <c r="M20686">
        <v>252</v>
      </c>
      <c r="N20686">
        <v>252</v>
      </c>
      <c r="O20686">
        <v>252</v>
      </c>
      <c r="P20686">
        <v>196</v>
      </c>
      <c r="Q20686">
        <v>195</v>
      </c>
      <c r="R20686">
        <v>195</v>
      </c>
      <c r="S20686">
        <v>233</v>
      </c>
      <c r="T20686">
        <v>252</v>
      </c>
      <c r="U20686">
        <v>14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63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57</v>
      </c>
      <c r="H20687">
        <v>234</v>
      </c>
      <c r="I20687">
        <v>252</v>
      </c>
      <c r="J20687">
        <v>252</v>
      </c>
      <c r="K20687">
        <v>253</v>
      </c>
      <c r="L20687">
        <v>226</v>
      </c>
      <c r="M20687">
        <v>223</v>
      </c>
      <c r="N20687">
        <v>208</v>
      </c>
      <c r="O20687">
        <v>84</v>
      </c>
      <c r="P20687">
        <v>0</v>
      </c>
      <c r="Q20687">
        <v>0</v>
      </c>
      <c r="R20687">
        <v>0</v>
      </c>
      <c r="S20687">
        <v>169</v>
      </c>
      <c r="T20687">
        <v>252</v>
      </c>
      <c r="U20687">
        <v>216</v>
      </c>
      <c r="V20687">
        <v>113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63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163</v>
      </c>
      <c r="H20688">
        <v>252</v>
      </c>
      <c r="I20688">
        <v>252</v>
      </c>
      <c r="J20688">
        <v>252</v>
      </c>
      <c r="K20688">
        <v>112</v>
      </c>
      <c r="L20688">
        <v>12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169</v>
      </c>
      <c r="T20688">
        <v>252</v>
      </c>
      <c r="U20688">
        <v>253</v>
      </c>
      <c r="V20688">
        <v>167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63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226</v>
      </c>
      <c r="H20689">
        <v>253</v>
      </c>
      <c r="I20689">
        <v>253</v>
      </c>
      <c r="J20689">
        <v>112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57</v>
      </c>
      <c r="S20689">
        <v>253</v>
      </c>
      <c r="T20689">
        <v>253</v>
      </c>
      <c r="U20689">
        <v>255</v>
      </c>
      <c r="V20689">
        <v>168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63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225</v>
      </c>
      <c r="H20690">
        <v>252</v>
      </c>
      <c r="I20690">
        <v>252</v>
      </c>
      <c r="J20690">
        <v>158</v>
      </c>
      <c r="K20690">
        <v>48</v>
      </c>
      <c r="L20690">
        <v>0</v>
      </c>
      <c r="M20690">
        <v>0</v>
      </c>
      <c r="N20690">
        <v>57</v>
      </c>
      <c r="O20690">
        <v>85</v>
      </c>
      <c r="P20690">
        <v>86</v>
      </c>
      <c r="Q20690">
        <v>210</v>
      </c>
      <c r="R20690">
        <v>231</v>
      </c>
      <c r="S20690">
        <v>252</v>
      </c>
      <c r="T20690">
        <v>252</v>
      </c>
      <c r="U20690">
        <v>253</v>
      </c>
      <c r="V20690">
        <v>167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63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116</v>
      </c>
      <c r="H20691">
        <v>252</v>
      </c>
      <c r="I20691">
        <v>252</v>
      </c>
      <c r="J20691">
        <v>252</v>
      </c>
      <c r="K20691">
        <v>229</v>
      </c>
      <c r="L20691">
        <v>197</v>
      </c>
      <c r="M20691">
        <v>197</v>
      </c>
      <c r="N20691">
        <v>234</v>
      </c>
      <c r="O20691">
        <v>252</v>
      </c>
      <c r="P20691">
        <v>253</v>
      </c>
      <c r="Q20691">
        <v>252</v>
      </c>
      <c r="R20691">
        <v>252</v>
      </c>
      <c r="S20691">
        <v>214</v>
      </c>
      <c r="T20691">
        <v>227</v>
      </c>
      <c r="U20691">
        <v>253</v>
      </c>
      <c r="V20691">
        <v>167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63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28</v>
      </c>
      <c r="H20692">
        <v>115</v>
      </c>
      <c r="I20692">
        <v>242</v>
      </c>
      <c r="J20692">
        <v>252</v>
      </c>
      <c r="K20692">
        <v>253</v>
      </c>
      <c r="L20692">
        <v>252</v>
      </c>
      <c r="M20692">
        <v>252</v>
      </c>
      <c r="N20692">
        <v>233</v>
      </c>
      <c r="O20692">
        <v>223</v>
      </c>
      <c r="P20692">
        <v>225</v>
      </c>
      <c r="Q20692">
        <v>176</v>
      </c>
      <c r="R20692">
        <v>84</v>
      </c>
      <c r="S20692">
        <v>31</v>
      </c>
      <c r="T20692">
        <v>153</v>
      </c>
      <c r="U20692">
        <v>253</v>
      </c>
      <c r="V20692">
        <v>167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63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75</v>
      </c>
      <c r="J20693">
        <v>112</v>
      </c>
      <c r="K20693">
        <v>112</v>
      </c>
      <c r="L20693">
        <v>189</v>
      </c>
      <c r="M20693">
        <v>112</v>
      </c>
      <c r="N20693">
        <v>37</v>
      </c>
      <c r="O20693">
        <v>0</v>
      </c>
      <c r="P20693">
        <v>0</v>
      </c>
      <c r="Q20693">
        <v>0</v>
      </c>
      <c r="R20693">
        <v>0</v>
      </c>
      <c r="S20693">
        <v>29</v>
      </c>
      <c r="T20693">
        <v>252</v>
      </c>
      <c r="U20693">
        <v>253</v>
      </c>
      <c r="V20693">
        <v>167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63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141</v>
      </c>
      <c r="U20694">
        <v>255</v>
      </c>
      <c r="V20694">
        <v>253</v>
      </c>
      <c r="W20694">
        <v>56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63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140</v>
      </c>
      <c r="U20695">
        <v>253</v>
      </c>
      <c r="V20695">
        <v>252</v>
      </c>
      <c r="W20695">
        <v>55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63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31</v>
      </c>
      <c r="U20696">
        <v>253</v>
      </c>
      <c r="V20696">
        <v>252</v>
      </c>
      <c r="W20696">
        <v>87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63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253</v>
      </c>
      <c r="V20697">
        <v>252</v>
      </c>
      <c r="W20697">
        <v>202</v>
      </c>
      <c r="X20697">
        <v>1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63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253</v>
      </c>
      <c r="V20698">
        <v>252</v>
      </c>
      <c r="W20698">
        <v>252</v>
      </c>
      <c r="X20698">
        <v>84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63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192</v>
      </c>
      <c r="V20699">
        <v>253</v>
      </c>
      <c r="W20699">
        <v>253</v>
      </c>
      <c r="X20699">
        <v>84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63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113</v>
      </c>
      <c r="V20700">
        <v>252</v>
      </c>
      <c r="W20700">
        <v>252</v>
      </c>
      <c r="X20700">
        <v>84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63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113</v>
      </c>
      <c r="V20701">
        <v>252</v>
      </c>
      <c r="W20701">
        <v>252</v>
      </c>
      <c r="X20701">
        <v>84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63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113</v>
      </c>
      <c r="V20702">
        <v>252</v>
      </c>
      <c r="W20702">
        <v>252</v>
      </c>
      <c r="X20702">
        <v>84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63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50</v>
      </c>
      <c r="V20703">
        <v>237</v>
      </c>
      <c r="W20703">
        <v>141</v>
      </c>
      <c r="X20703">
        <v>37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63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63"/>
    </row>
    <row r="20706" spans="1:33" x14ac:dyDescent="0.2">
      <c r="A20706" s="63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63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1</v>
      </c>
    </row>
    <row r="20708" spans="1:33" x14ac:dyDescent="0.2">
      <c r="A20708" s="63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63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63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63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7</v>
      </c>
      <c r="S20711">
        <v>178</v>
      </c>
      <c r="T20711">
        <v>254</v>
      </c>
      <c r="U20711">
        <v>255</v>
      </c>
      <c r="V20711">
        <v>151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63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112</v>
      </c>
      <c r="S20712">
        <v>253</v>
      </c>
      <c r="T20712">
        <v>253</v>
      </c>
      <c r="U20712">
        <v>253</v>
      </c>
      <c r="V20712">
        <v>189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63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132</v>
      </c>
      <c r="R20713">
        <v>240</v>
      </c>
      <c r="S20713">
        <v>253</v>
      </c>
      <c r="T20713">
        <v>253</v>
      </c>
      <c r="U20713">
        <v>247</v>
      </c>
      <c r="V20713">
        <v>7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63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108</v>
      </c>
      <c r="R20714">
        <v>253</v>
      </c>
      <c r="S20714">
        <v>253</v>
      </c>
      <c r="T20714">
        <v>253</v>
      </c>
      <c r="U20714">
        <v>135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63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174</v>
      </c>
      <c r="R20715">
        <v>253</v>
      </c>
      <c r="S20715">
        <v>253</v>
      </c>
      <c r="T20715">
        <v>253</v>
      </c>
      <c r="U20715">
        <v>106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63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195</v>
      </c>
      <c r="R20716">
        <v>253</v>
      </c>
      <c r="S20716">
        <v>253</v>
      </c>
      <c r="T20716">
        <v>243</v>
      </c>
      <c r="U20716">
        <v>12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63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30</v>
      </c>
      <c r="Q20717">
        <v>224</v>
      </c>
      <c r="R20717">
        <v>253</v>
      </c>
      <c r="S20717">
        <v>253</v>
      </c>
      <c r="T20717">
        <v>183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63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4</v>
      </c>
      <c r="P20718">
        <v>132</v>
      </c>
      <c r="Q20718">
        <v>253</v>
      </c>
      <c r="R20718">
        <v>253</v>
      </c>
      <c r="S20718">
        <v>253</v>
      </c>
      <c r="T20718">
        <v>113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63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42</v>
      </c>
      <c r="P20719">
        <v>253</v>
      </c>
      <c r="Q20719">
        <v>253</v>
      </c>
      <c r="R20719">
        <v>253</v>
      </c>
      <c r="S20719">
        <v>253</v>
      </c>
      <c r="T20719">
        <v>5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63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70</v>
      </c>
      <c r="P20720">
        <v>253</v>
      </c>
      <c r="Q20720">
        <v>253</v>
      </c>
      <c r="R20720">
        <v>253</v>
      </c>
      <c r="S20720">
        <v>174</v>
      </c>
      <c r="T20720">
        <v>2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63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19</v>
      </c>
      <c r="O20721">
        <v>232</v>
      </c>
      <c r="P20721">
        <v>253</v>
      </c>
      <c r="Q20721">
        <v>253</v>
      </c>
      <c r="R20721">
        <v>224</v>
      </c>
      <c r="S20721">
        <v>43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63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124</v>
      </c>
      <c r="O20722">
        <v>253</v>
      </c>
      <c r="P20722">
        <v>253</v>
      </c>
      <c r="Q20722">
        <v>253</v>
      </c>
      <c r="R20722">
        <v>158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63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3</v>
      </c>
      <c r="N20723">
        <v>191</v>
      </c>
      <c r="O20723">
        <v>253</v>
      </c>
      <c r="P20723">
        <v>253</v>
      </c>
      <c r="Q20723">
        <v>253</v>
      </c>
      <c r="R20723">
        <v>107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63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73</v>
      </c>
      <c r="N20724">
        <v>253</v>
      </c>
      <c r="O20724">
        <v>253</v>
      </c>
      <c r="P20724">
        <v>253</v>
      </c>
      <c r="Q20724">
        <v>208</v>
      </c>
      <c r="R20724">
        <v>2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63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243</v>
      </c>
      <c r="N20725">
        <v>253</v>
      </c>
      <c r="O20725">
        <v>253</v>
      </c>
      <c r="P20725">
        <v>253</v>
      </c>
      <c r="Q20725">
        <v>59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63"/>
      <c r="B20726">
        <v>20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93</v>
      </c>
      <c r="M20726">
        <v>250</v>
      </c>
      <c r="N20726">
        <v>253</v>
      </c>
      <c r="O20726">
        <v>253</v>
      </c>
      <c r="P20726">
        <v>192</v>
      </c>
      <c r="Q20726">
        <v>21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63"/>
      <c r="B20727">
        <v>21</v>
      </c>
      <c r="C20727">
        <v>0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65</v>
      </c>
      <c r="L20727">
        <v>245</v>
      </c>
      <c r="M20727">
        <v>253</v>
      </c>
      <c r="N20727">
        <v>253</v>
      </c>
      <c r="O20727">
        <v>223</v>
      </c>
      <c r="P20727">
        <v>21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63"/>
      <c r="B20728">
        <v>22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183</v>
      </c>
      <c r="L20728">
        <v>253</v>
      </c>
      <c r="M20728">
        <v>253</v>
      </c>
      <c r="N20728">
        <v>253</v>
      </c>
      <c r="O20728">
        <v>173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63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62</v>
      </c>
      <c r="K20729">
        <v>247</v>
      </c>
      <c r="L20729">
        <v>253</v>
      </c>
      <c r="M20729">
        <v>253</v>
      </c>
      <c r="N20729">
        <v>244</v>
      </c>
      <c r="O20729">
        <v>57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63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5</v>
      </c>
      <c r="K20730">
        <v>155</v>
      </c>
      <c r="L20730">
        <v>253</v>
      </c>
      <c r="M20730">
        <v>251</v>
      </c>
      <c r="N20730">
        <v>68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63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63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63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63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63"/>
    </row>
    <row r="20736" spans="1:30" x14ac:dyDescent="0.2">
      <c r="A20736" s="63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63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8</v>
      </c>
    </row>
    <row r="20738" spans="1:33" x14ac:dyDescent="0.2">
      <c r="A20738" s="63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63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63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63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63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83</v>
      </c>
      <c r="O20742">
        <v>121</v>
      </c>
      <c r="P20742">
        <v>197</v>
      </c>
      <c r="Q20742">
        <v>253</v>
      </c>
      <c r="R20742">
        <v>255</v>
      </c>
      <c r="S20742">
        <v>253</v>
      </c>
      <c r="T20742">
        <v>133</v>
      </c>
      <c r="U20742">
        <v>190</v>
      </c>
      <c r="V20742">
        <v>121</v>
      </c>
      <c r="W20742">
        <v>32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63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85</v>
      </c>
      <c r="M20743">
        <v>205</v>
      </c>
      <c r="N20743">
        <v>248</v>
      </c>
      <c r="O20743">
        <v>252</v>
      </c>
      <c r="P20743">
        <v>252</v>
      </c>
      <c r="Q20743">
        <v>252</v>
      </c>
      <c r="R20743">
        <v>253</v>
      </c>
      <c r="S20743">
        <v>252</v>
      </c>
      <c r="T20743">
        <v>252</v>
      </c>
      <c r="U20743">
        <v>252</v>
      </c>
      <c r="V20743">
        <v>252</v>
      </c>
      <c r="W20743">
        <v>215</v>
      </c>
      <c r="X20743">
        <v>34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63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200</v>
      </c>
      <c r="M20744">
        <v>252</v>
      </c>
      <c r="N20744">
        <v>252</v>
      </c>
      <c r="O20744">
        <v>252</v>
      </c>
      <c r="P20744">
        <v>252</v>
      </c>
      <c r="Q20744">
        <v>252</v>
      </c>
      <c r="R20744">
        <v>253</v>
      </c>
      <c r="S20744">
        <v>252</v>
      </c>
      <c r="T20744">
        <v>252</v>
      </c>
      <c r="U20744">
        <v>252</v>
      </c>
      <c r="V20744">
        <v>252</v>
      </c>
      <c r="W20744">
        <v>252</v>
      </c>
      <c r="X20744">
        <v>198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63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200</v>
      </c>
      <c r="M20745">
        <v>252</v>
      </c>
      <c r="N20745">
        <v>252</v>
      </c>
      <c r="O20745">
        <v>201</v>
      </c>
      <c r="P20745">
        <v>172</v>
      </c>
      <c r="Q20745">
        <v>172</v>
      </c>
      <c r="R20745">
        <v>173</v>
      </c>
      <c r="S20745">
        <v>172</v>
      </c>
      <c r="T20745">
        <v>172</v>
      </c>
      <c r="U20745">
        <v>169</v>
      </c>
      <c r="V20745">
        <v>252</v>
      </c>
      <c r="W20745">
        <v>252</v>
      </c>
      <c r="X20745">
        <v>212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63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147</v>
      </c>
      <c r="M20746">
        <v>235</v>
      </c>
      <c r="N20746">
        <v>252</v>
      </c>
      <c r="O20746">
        <v>128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213</v>
      </c>
      <c r="V20746">
        <v>252</v>
      </c>
      <c r="W20746">
        <v>252</v>
      </c>
      <c r="X20746">
        <v>107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63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158</v>
      </c>
      <c r="N20747">
        <v>252</v>
      </c>
      <c r="O20747">
        <v>245</v>
      </c>
      <c r="P20747">
        <v>79</v>
      </c>
      <c r="Q20747">
        <v>0</v>
      </c>
      <c r="R20747">
        <v>0</v>
      </c>
      <c r="S20747">
        <v>0</v>
      </c>
      <c r="T20747">
        <v>98</v>
      </c>
      <c r="U20747">
        <v>242</v>
      </c>
      <c r="V20747">
        <v>252</v>
      </c>
      <c r="W20747">
        <v>184</v>
      </c>
      <c r="X20747">
        <v>21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63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45</v>
      </c>
      <c r="N20748">
        <v>239</v>
      </c>
      <c r="O20748">
        <v>252</v>
      </c>
      <c r="P20748">
        <v>199</v>
      </c>
      <c r="Q20748">
        <v>19</v>
      </c>
      <c r="R20748">
        <v>20</v>
      </c>
      <c r="S20748">
        <v>167</v>
      </c>
      <c r="T20748">
        <v>244</v>
      </c>
      <c r="U20748">
        <v>252</v>
      </c>
      <c r="V20748">
        <v>185</v>
      </c>
      <c r="W20748">
        <v>21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63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159</v>
      </c>
      <c r="O20749">
        <v>252</v>
      </c>
      <c r="P20749">
        <v>252</v>
      </c>
      <c r="Q20749">
        <v>203</v>
      </c>
      <c r="R20749">
        <v>204</v>
      </c>
      <c r="S20749">
        <v>252</v>
      </c>
      <c r="T20749">
        <v>252</v>
      </c>
      <c r="U20749">
        <v>201</v>
      </c>
      <c r="V20749">
        <v>2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63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17</v>
      </c>
      <c r="O20750">
        <v>191</v>
      </c>
      <c r="P20750">
        <v>252</v>
      </c>
      <c r="Q20750">
        <v>252</v>
      </c>
      <c r="R20750">
        <v>253</v>
      </c>
      <c r="S20750">
        <v>252</v>
      </c>
      <c r="T20750">
        <v>190</v>
      </c>
      <c r="U20750">
        <v>72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63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98</v>
      </c>
      <c r="P20751">
        <v>252</v>
      </c>
      <c r="Q20751">
        <v>252</v>
      </c>
      <c r="R20751">
        <v>253</v>
      </c>
      <c r="S20751">
        <v>195</v>
      </c>
      <c r="T20751">
        <v>12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63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104</v>
      </c>
      <c r="O20752">
        <v>253</v>
      </c>
      <c r="P20752">
        <v>253</v>
      </c>
      <c r="Q20752">
        <v>253</v>
      </c>
      <c r="R20752">
        <v>255</v>
      </c>
      <c r="S20752">
        <v>146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63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80</v>
      </c>
      <c r="N20753">
        <v>206</v>
      </c>
      <c r="O20753">
        <v>252</v>
      </c>
      <c r="P20753">
        <v>252</v>
      </c>
      <c r="Q20753">
        <v>252</v>
      </c>
      <c r="R20753">
        <v>253</v>
      </c>
      <c r="S20753">
        <v>247</v>
      </c>
      <c r="T20753">
        <v>25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63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61</v>
      </c>
      <c r="M20754">
        <v>245</v>
      </c>
      <c r="N20754">
        <v>252</v>
      </c>
      <c r="O20754">
        <v>242</v>
      </c>
      <c r="P20754">
        <v>82</v>
      </c>
      <c r="Q20754">
        <v>97</v>
      </c>
      <c r="R20754">
        <v>253</v>
      </c>
      <c r="S20754">
        <v>252</v>
      </c>
      <c r="T20754">
        <v>145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63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110</v>
      </c>
      <c r="M20755">
        <v>252</v>
      </c>
      <c r="N20755">
        <v>252</v>
      </c>
      <c r="O20755">
        <v>183</v>
      </c>
      <c r="P20755">
        <v>0</v>
      </c>
      <c r="Q20755">
        <v>0</v>
      </c>
      <c r="R20755">
        <v>140</v>
      </c>
      <c r="S20755">
        <v>252</v>
      </c>
      <c r="T20755">
        <v>188</v>
      </c>
      <c r="U20755">
        <v>13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63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64</v>
      </c>
      <c r="L20756">
        <v>241</v>
      </c>
      <c r="M20756">
        <v>252</v>
      </c>
      <c r="N20756">
        <v>115</v>
      </c>
      <c r="O20756">
        <v>20</v>
      </c>
      <c r="P20756">
        <v>0</v>
      </c>
      <c r="Q20756">
        <v>0</v>
      </c>
      <c r="R20756">
        <v>25</v>
      </c>
      <c r="S20756">
        <v>242</v>
      </c>
      <c r="T20756">
        <v>252</v>
      </c>
      <c r="U20756">
        <v>75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63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178</v>
      </c>
      <c r="L20757">
        <v>252</v>
      </c>
      <c r="M20757">
        <v>252</v>
      </c>
      <c r="N20757">
        <v>79</v>
      </c>
      <c r="O20757">
        <v>0</v>
      </c>
      <c r="P20757">
        <v>0</v>
      </c>
      <c r="Q20757">
        <v>0</v>
      </c>
      <c r="R20757">
        <v>0</v>
      </c>
      <c r="S20757">
        <v>240</v>
      </c>
      <c r="T20757">
        <v>252</v>
      </c>
      <c r="U20757">
        <v>231</v>
      </c>
      <c r="V20757">
        <v>39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63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192</v>
      </c>
      <c r="L20758">
        <v>252</v>
      </c>
      <c r="M20758">
        <v>252</v>
      </c>
      <c r="N20758">
        <v>176</v>
      </c>
      <c r="O20758">
        <v>36</v>
      </c>
      <c r="P20758">
        <v>0</v>
      </c>
      <c r="Q20758">
        <v>0</v>
      </c>
      <c r="R20758">
        <v>0</v>
      </c>
      <c r="S20758">
        <v>240</v>
      </c>
      <c r="T20758">
        <v>252</v>
      </c>
      <c r="U20758">
        <v>252</v>
      </c>
      <c r="V20758">
        <v>53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63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30</v>
      </c>
      <c r="L20759">
        <v>205</v>
      </c>
      <c r="M20759">
        <v>252</v>
      </c>
      <c r="N20759">
        <v>252</v>
      </c>
      <c r="O20759">
        <v>242</v>
      </c>
      <c r="P20759">
        <v>160</v>
      </c>
      <c r="Q20759">
        <v>160</v>
      </c>
      <c r="R20759">
        <v>161</v>
      </c>
      <c r="S20759">
        <v>247</v>
      </c>
      <c r="T20759">
        <v>252</v>
      </c>
      <c r="U20759">
        <v>252</v>
      </c>
      <c r="V20759">
        <v>53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63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28</v>
      </c>
      <c r="M20760">
        <v>133</v>
      </c>
      <c r="N20760">
        <v>238</v>
      </c>
      <c r="O20760">
        <v>247</v>
      </c>
      <c r="P20760">
        <v>252</v>
      </c>
      <c r="Q20760">
        <v>252</v>
      </c>
      <c r="R20760">
        <v>253</v>
      </c>
      <c r="S20760">
        <v>252</v>
      </c>
      <c r="T20760">
        <v>252</v>
      </c>
      <c r="U20760">
        <v>248</v>
      </c>
      <c r="V20760">
        <v>50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63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76</v>
      </c>
      <c r="P20761">
        <v>126</v>
      </c>
      <c r="Q20761">
        <v>252</v>
      </c>
      <c r="R20761">
        <v>253</v>
      </c>
      <c r="S20761">
        <v>252</v>
      </c>
      <c r="T20761">
        <v>202</v>
      </c>
      <c r="U20761">
        <v>82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63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63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63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63"/>
    </row>
    <row r="20766" spans="1:33" x14ac:dyDescent="0.2">
      <c r="A20766" s="63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63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3</v>
      </c>
    </row>
    <row r="20768" spans="1:33" x14ac:dyDescent="0.2">
      <c r="A20768" s="63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63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63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63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47</v>
      </c>
      <c r="M20771">
        <v>67</v>
      </c>
      <c r="N20771">
        <v>67</v>
      </c>
      <c r="O20771">
        <v>102</v>
      </c>
      <c r="P20771">
        <v>161</v>
      </c>
      <c r="Q20771">
        <v>209</v>
      </c>
      <c r="R20771">
        <v>254</v>
      </c>
      <c r="S20771">
        <v>254</v>
      </c>
      <c r="T20771">
        <v>237</v>
      </c>
      <c r="U20771">
        <v>153</v>
      </c>
      <c r="V20771">
        <v>44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63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17</v>
      </c>
      <c r="L20772">
        <v>246</v>
      </c>
      <c r="M20772">
        <v>254</v>
      </c>
      <c r="N20772">
        <v>254</v>
      </c>
      <c r="O20772">
        <v>254</v>
      </c>
      <c r="P20772">
        <v>254</v>
      </c>
      <c r="Q20772">
        <v>254</v>
      </c>
      <c r="R20772">
        <v>254</v>
      </c>
      <c r="S20772">
        <v>254</v>
      </c>
      <c r="T20772">
        <v>254</v>
      </c>
      <c r="U20772">
        <v>254</v>
      </c>
      <c r="V20772">
        <v>244</v>
      </c>
      <c r="W20772">
        <v>8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63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12</v>
      </c>
      <c r="L20773">
        <v>150</v>
      </c>
      <c r="M20773">
        <v>150</v>
      </c>
      <c r="N20773">
        <v>150</v>
      </c>
      <c r="O20773">
        <v>150</v>
      </c>
      <c r="P20773">
        <v>56</v>
      </c>
      <c r="Q20773">
        <v>56</v>
      </c>
      <c r="R20773">
        <v>56</v>
      </c>
      <c r="S20773">
        <v>119</v>
      </c>
      <c r="T20773">
        <v>211</v>
      </c>
      <c r="U20773">
        <v>254</v>
      </c>
      <c r="V20773">
        <v>254</v>
      </c>
      <c r="W20773">
        <v>9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63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79</v>
      </c>
      <c r="T20774">
        <v>248</v>
      </c>
      <c r="U20774">
        <v>254</v>
      </c>
      <c r="V20774">
        <v>228</v>
      </c>
      <c r="W20774">
        <v>6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</row>
    <row r="20775" spans="1:30" x14ac:dyDescent="0.2">
      <c r="A20775" s="63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115</v>
      </c>
      <c r="S20775">
        <v>248</v>
      </c>
      <c r="T20775">
        <v>254</v>
      </c>
      <c r="U20775">
        <v>250</v>
      </c>
      <c r="V20775">
        <v>103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</row>
    <row r="20776" spans="1:30" x14ac:dyDescent="0.2">
      <c r="A20776" s="63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12</v>
      </c>
      <c r="Q20776">
        <v>152</v>
      </c>
      <c r="R20776">
        <v>243</v>
      </c>
      <c r="S20776">
        <v>254</v>
      </c>
      <c r="T20776">
        <v>232</v>
      </c>
      <c r="U20776">
        <v>96</v>
      </c>
      <c r="V20776">
        <v>0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63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64</v>
      </c>
      <c r="P20777">
        <v>227</v>
      </c>
      <c r="Q20777">
        <v>254</v>
      </c>
      <c r="R20777">
        <v>254</v>
      </c>
      <c r="S20777">
        <v>228</v>
      </c>
      <c r="T20777">
        <v>103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63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55</v>
      </c>
      <c r="N20778">
        <v>183</v>
      </c>
      <c r="O20778">
        <v>251</v>
      </c>
      <c r="P20778">
        <v>254</v>
      </c>
      <c r="Q20778">
        <v>254</v>
      </c>
      <c r="R20778">
        <v>192</v>
      </c>
      <c r="S20778">
        <v>38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63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10</v>
      </c>
      <c r="L20779">
        <v>189</v>
      </c>
      <c r="M20779">
        <v>252</v>
      </c>
      <c r="N20779">
        <v>254</v>
      </c>
      <c r="O20779">
        <v>254</v>
      </c>
      <c r="P20779">
        <v>254</v>
      </c>
      <c r="Q20779">
        <v>254</v>
      </c>
      <c r="R20779">
        <v>200</v>
      </c>
      <c r="S20779">
        <v>60</v>
      </c>
      <c r="T20779">
        <v>3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63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19</v>
      </c>
      <c r="L20780">
        <v>254</v>
      </c>
      <c r="M20780">
        <v>254</v>
      </c>
      <c r="N20780">
        <v>254</v>
      </c>
      <c r="O20780">
        <v>254</v>
      </c>
      <c r="P20780">
        <v>255</v>
      </c>
      <c r="Q20780">
        <v>254</v>
      </c>
      <c r="R20780">
        <v>254</v>
      </c>
      <c r="S20780">
        <v>254</v>
      </c>
      <c r="T20780">
        <v>158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63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32</v>
      </c>
      <c r="M20781">
        <v>95</v>
      </c>
      <c r="N20781">
        <v>49</v>
      </c>
      <c r="O20781">
        <v>0</v>
      </c>
      <c r="P20781">
        <v>60</v>
      </c>
      <c r="Q20781">
        <v>95</v>
      </c>
      <c r="R20781">
        <v>195</v>
      </c>
      <c r="S20781">
        <v>254</v>
      </c>
      <c r="T20781">
        <v>255</v>
      </c>
      <c r="U20781">
        <v>107</v>
      </c>
      <c r="V20781">
        <v>0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63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54</v>
      </c>
      <c r="S20782">
        <v>241</v>
      </c>
      <c r="T20782">
        <v>254</v>
      </c>
      <c r="U20782">
        <v>224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63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166</v>
      </c>
      <c r="T20783">
        <v>254</v>
      </c>
      <c r="U20783">
        <v>235</v>
      </c>
      <c r="V20783">
        <v>0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63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104</v>
      </c>
      <c r="T20784">
        <v>254</v>
      </c>
      <c r="U20784">
        <v>242</v>
      </c>
      <c r="V20784">
        <v>28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63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32</v>
      </c>
      <c r="J20785">
        <v>39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23</v>
      </c>
      <c r="S20785">
        <v>216</v>
      </c>
      <c r="T20785">
        <v>254</v>
      </c>
      <c r="U20785">
        <v>235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63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50</v>
      </c>
      <c r="I20786">
        <v>238</v>
      </c>
      <c r="J20786">
        <v>206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10</v>
      </c>
      <c r="R20786">
        <v>150</v>
      </c>
      <c r="S20786">
        <v>254</v>
      </c>
      <c r="T20786">
        <v>254</v>
      </c>
      <c r="U20786">
        <v>186</v>
      </c>
      <c r="V20786">
        <v>0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63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104</v>
      </c>
      <c r="I20787">
        <v>254</v>
      </c>
      <c r="J20787">
        <v>240</v>
      </c>
      <c r="K20787">
        <v>96</v>
      </c>
      <c r="L20787">
        <v>0</v>
      </c>
      <c r="M20787">
        <v>0</v>
      </c>
      <c r="N20787">
        <v>0</v>
      </c>
      <c r="O20787">
        <v>0</v>
      </c>
      <c r="P20787">
        <v>23</v>
      </c>
      <c r="Q20787">
        <v>172</v>
      </c>
      <c r="R20787">
        <v>254</v>
      </c>
      <c r="S20787">
        <v>254</v>
      </c>
      <c r="T20787">
        <v>220</v>
      </c>
      <c r="U20787">
        <v>14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63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11</v>
      </c>
      <c r="I20788">
        <v>235</v>
      </c>
      <c r="J20788">
        <v>254</v>
      </c>
      <c r="K20788">
        <v>253</v>
      </c>
      <c r="L20788">
        <v>245</v>
      </c>
      <c r="M20788">
        <v>154</v>
      </c>
      <c r="N20788">
        <v>151</v>
      </c>
      <c r="O20788">
        <v>186</v>
      </c>
      <c r="P20788">
        <v>248</v>
      </c>
      <c r="Q20788">
        <v>254</v>
      </c>
      <c r="R20788">
        <v>254</v>
      </c>
      <c r="S20788">
        <v>237</v>
      </c>
      <c r="T20788">
        <v>56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63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53</v>
      </c>
      <c r="J20789">
        <v>224</v>
      </c>
      <c r="K20789">
        <v>254</v>
      </c>
      <c r="L20789">
        <v>254</v>
      </c>
      <c r="M20789">
        <v>254</v>
      </c>
      <c r="N20789">
        <v>254</v>
      </c>
      <c r="O20789">
        <v>254</v>
      </c>
      <c r="P20789">
        <v>255</v>
      </c>
      <c r="Q20789">
        <v>254</v>
      </c>
      <c r="R20789">
        <v>193</v>
      </c>
      <c r="S20789">
        <v>58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63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13</v>
      </c>
      <c r="K20790">
        <v>108</v>
      </c>
      <c r="L20790">
        <v>191</v>
      </c>
      <c r="M20790">
        <v>254</v>
      </c>
      <c r="N20790">
        <v>254</v>
      </c>
      <c r="O20790">
        <v>254</v>
      </c>
      <c r="P20790">
        <v>160</v>
      </c>
      <c r="Q20790">
        <v>76</v>
      </c>
      <c r="R20790">
        <v>15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63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63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63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63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63"/>
    </row>
    <row r="20796" spans="1:33" x14ac:dyDescent="0.2">
      <c r="A20796" s="63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63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5</v>
      </c>
    </row>
    <row r="20798" spans="1:33" x14ac:dyDescent="0.2">
      <c r="A20798" s="63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63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63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63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7</v>
      </c>
      <c r="P20801">
        <v>24</v>
      </c>
      <c r="Q20801">
        <v>24</v>
      </c>
      <c r="R20801">
        <v>77</v>
      </c>
      <c r="S20801">
        <v>98</v>
      </c>
      <c r="T20801">
        <v>139</v>
      </c>
      <c r="U20801">
        <v>139</v>
      </c>
      <c r="V20801">
        <v>192</v>
      </c>
      <c r="W20801">
        <v>245</v>
      </c>
      <c r="X20801">
        <v>139</v>
      </c>
      <c r="Y20801">
        <v>139</v>
      </c>
      <c r="Z20801">
        <v>25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63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30</v>
      </c>
      <c r="O20802">
        <v>187</v>
      </c>
      <c r="P20802">
        <v>253</v>
      </c>
      <c r="Q20802">
        <v>253</v>
      </c>
      <c r="R20802">
        <v>254</v>
      </c>
      <c r="S20802">
        <v>253</v>
      </c>
      <c r="T20802">
        <v>253</v>
      </c>
      <c r="U20802">
        <v>253</v>
      </c>
      <c r="V20802">
        <v>253</v>
      </c>
      <c r="W20802">
        <v>254</v>
      </c>
      <c r="X20802">
        <v>224</v>
      </c>
      <c r="Y20802">
        <v>207</v>
      </c>
      <c r="Z20802">
        <v>37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63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7</v>
      </c>
      <c r="N20803">
        <v>156</v>
      </c>
      <c r="O20803">
        <v>253</v>
      </c>
      <c r="P20803">
        <v>196</v>
      </c>
      <c r="Q20803">
        <v>184</v>
      </c>
      <c r="R20803">
        <v>122</v>
      </c>
      <c r="S20803">
        <v>69</v>
      </c>
      <c r="T20803">
        <v>69</v>
      </c>
      <c r="U20803">
        <v>69</v>
      </c>
      <c r="V20803">
        <v>69</v>
      </c>
      <c r="W20803">
        <v>69</v>
      </c>
      <c r="X20803">
        <v>25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63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119</v>
      </c>
      <c r="N20804">
        <v>236</v>
      </c>
      <c r="O20804">
        <v>77</v>
      </c>
      <c r="P20804">
        <v>9</v>
      </c>
      <c r="Q20804">
        <v>0</v>
      </c>
      <c r="R20804">
        <v>0</v>
      </c>
      <c r="S20804">
        <v>0</v>
      </c>
      <c r="T20804">
        <v>0</v>
      </c>
      <c r="U20804">
        <v>0</v>
      </c>
      <c r="V20804">
        <v>0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63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0</v>
      </c>
      <c r="M20805">
        <v>244</v>
      </c>
      <c r="N20805">
        <v>154</v>
      </c>
      <c r="O20805">
        <v>0</v>
      </c>
      <c r="P20805">
        <v>0</v>
      </c>
      <c r="Q20805">
        <v>0</v>
      </c>
      <c r="R20805">
        <v>0</v>
      </c>
      <c r="S20805">
        <v>0</v>
      </c>
      <c r="T20805">
        <v>0</v>
      </c>
      <c r="U20805">
        <v>0</v>
      </c>
      <c r="V20805">
        <v>0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63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179</v>
      </c>
      <c r="M20806">
        <v>254</v>
      </c>
      <c r="N20806">
        <v>84</v>
      </c>
      <c r="O20806">
        <v>0</v>
      </c>
      <c r="P20806">
        <v>0</v>
      </c>
      <c r="Q20806">
        <v>0</v>
      </c>
      <c r="R20806">
        <v>0</v>
      </c>
      <c r="S20806">
        <v>0</v>
      </c>
      <c r="T20806">
        <v>0</v>
      </c>
      <c r="U20806">
        <v>0</v>
      </c>
      <c r="V20806">
        <v>0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63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231</v>
      </c>
      <c r="M20807">
        <v>210</v>
      </c>
      <c r="N20807">
        <v>0</v>
      </c>
      <c r="O20807">
        <v>0</v>
      </c>
      <c r="P20807">
        <v>0</v>
      </c>
      <c r="Q20807">
        <v>0</v>
      </c>
      <c r="R20807">
        <v>0</v>
      </c>
      <c r="S20807">
        <v>0</v>
      </c>
      <c r="T20807">
        <v>0</v>
      </c>
      <c r="U20807">
        <v>0</v>
      </c>
      <c r="V20807">
        <v>0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63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68</v>
      </c>
      <c r="L20808">
        <v>247</v>
      </c>
      <c r="M20808">
        <v>154</v>
      </c>
      <c r="N20808">
        <v>57</v>
      </c>
      <c r="O20808">
        <v>20</v>
      </c>
      <c r="P20808">
        <v>13</v>
      </c>
      <c r="Q20808">
        <v>0</v>
      </c>
      <c r="R20808">
        <v>0</v>
      </c>
      <c r="S20808">
        <v>0</v>
      </c>
      <c r="T20808">
        <v>0</v>
      </c>
      <c r="U20808">
        <v>0</v>
      </c>
      <c r="V20808">
        <v>0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63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17</v>
      </c>
      <c r="L20809">
        <v>235</v>
      </c>
      <c r="M20809">
        <v>254</v>
      </c>
      <c r="N20809">
        <v>245</v>
      </c>
      <c r="O20809">
        <v>221</v>
      </c>
      <c r="P20809">
        <v>216</v>
      </c>
      <c r="Q20809">
        <v>208</v>
      </c>
      <c r="R20809">
        <v>199</v>
      </c>
      <c r="S20809">
        <v>34</v>
      </c>
      <c r="T20809">
        <v>0</v>
      </c>
      <c r="U20809">
        <v>0</v>
      </c>
      <c r="V20809">
        <v>0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63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126</v>
      </c>
      <c r="M20810">
        <v>191</v>
      </c>
      <c r="N20810">
        <v>137</v>
      </c>
      <c r="O20810">
        <v>137</v>
      </c>
      <c r="P20810">
        <v>180</v>
      </c>
      <c r="Q20810">
        <v>253</v>
      </c>
      <c r="R20810">
        <v>254</v>
      </c>
      <c r="S20810">
        <v>239</v>
      </c>
      <c r="T20810">
        <v>116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63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0</v>
      </c>
      <c r="N20811">
        <v>0</v>
      </c>
      <c r="O20811">
        <v>0</v>
      </c>
      <c r="P20811">
        <v>0</v>
      </c>
      <c r="Q20811">
        <v>53</v>
      </c>
      <c r="R20811">
        <v>128</v>
      </c>
      <c r="S20811">
        <v>236</v>
      </c>
      <c r="T20811">
        <v>254</v>
      </c>
      <c r="U20811">
        <v>212</v>
      </c>
      <c r="V20811">
        <v>23</v>
      </c>
      <c r="W20811">
        <v>0</v>
      </c>
      <c r="X20811">
        <v>0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63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0</v>
      </c>
      <c r="M20812">
        <v>0</v>
      </c>
      <c r="N20812">
        <v>0</v>
      </c>
      <c r="O20812">
        <v>0</v>
      </c>
      <c r="P20812">
        <v>0</v>
      </c>
      <c r="Q20812">
        <v>0</v>
      </c>
      <c r="R20812">
        <v>0</v>
      </c>
      <c r="S20812">
        <v>17</v>
      </c>
      <c r="T20812">
        <v>188</v>
      </c>
      <c r="U20812">
        <v>253</v>
      </c>
      <c r="V20812">
        <v>212</v>
      </c>
      <c r="W20812">
        <v>0</v>
      </c>
      <c r="X20812">
        <v>0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63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0</v>
      </c>
      <c r="J20813">
        <v>51</v>
      </c>
      <c r="K20813">
        <v>185</v>
      </c>
      <c r="L20813">
        <v>17</v>
      </c>
      <c r="M20813">
        <v>0</v>
      </c>
      <c r="N20813">
        <v>0</v>
      </c>
      <c r="O20813">
        <v>0</v>
      </c>
      <c r="P20813">
        <v>0</v>
      </c>
      <c r="Q20813">
        <v>0</v>
      </c>
      <c r="R20813">
        <v>0</v>
      </c>
      <c r="S20813">
        <v>0</v>
      </c>
      <c r="T20813">
        <v>19</v>
      </c>
      <c r="U20813">
        <v>220</v>
      </c>
      <c r="V20813">
        <v>253</v>
      </c>
      <c r="W20813">
        <v>0</v>
      </c>
      <c r="X20813">
        <v>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</row>
    <row r="20814" spans="1:30" x14ac:dyDescent="0.2">
      <c r="A20814" s="63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112</v>
      </c>
      <c r="K20814">
        <v>177</v>
      </c>
      <c r="L20814">
        <v>4</v>
      </c>
      <c r="M20814">
        <v>0</v>
      </c>
      <c r="N20814">
        <v>0</v>
      </c>
      <c r="O20814">
        <v>0</v>
      </c>
      <c r="P20814">
        <v>0</v>
      </c>
      <c r="Q20814">
        <v>0</v>
      </c>
      <c r="R20814">
        <v>0</v>
      </c>
      <c r="S20814">
        <v>0</v>
      </c>
      <c r="T20814">
        <v>0</v>
      </c>
      <c r="U20814">
        <v>208</v>
      </c>
      <c r="V20814">
        <v>253</v>
      </c>
      <c r="W20814">
        <v>0</v>
      </c>
      <c r="X20814">
        <v>0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</row>
    <row r="20815" spans="1:30" x14ac:dyDescent="0.2">
      <c r="A20815" s="63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0</v>
      </c>
      <c r="I20815">
        <v>22</v>
      </c>
      <c r="J20815">
        <v>216</v>
      </c>
      <c r="K20815">
        <v>109</v>
      </c>
      <c r="L20815">
        <v>0</v>
      </c>
      <c r="M20815">
        <v>0</v>
      </c>
      <c r="N20815">
        <v>0</v>
      </c>
      <c r="O20815">
        <v>0</v>
      </c>
      <c r="P20815">
        <v>0</v>
      </c>
      <c r="Q20815">
        <v>0</v>
      </c>
      <c r="R20815">
        <v>0</v>
      </c>
      <c r="S20815">
        <v>0</v>
      </c>
      <c r="T20815">
        <v>0</v>
      </c>
      <c r="U20815">
        <v>208</v>
      </c>
      <c r="V20815">
        <v>253</v>
      </c>
      <c r="W20815">
        <v>0</v>
      </c>
      <c r="X20815">
        <v>0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</row>
    <row r="20816" spans="1:30" x14ac:dyDescent="0.2">
      <c r="A20816" s="63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0</v>
      </c>
      <c r="I20816">
        <v>43</v>
      </c>
      <c r="J20816">
        <v>248</v>
      </c>
      <c r="K20816">
        <v>170</v>
      </c>
      <c r="L20816">
        <v>3</v>
      </c>
      <c r="M20816">
        <v>0</v>
      </c>
      <c r="N20816">
        <v>0</v>
      </c>
      <c r="O20816">
        <v>0</v>
      </c>
      <c r="P20816">
        <v>0</v>
      </c>
      <c r="Q20816">
        <v>0</v>
      </c>
      <c r="R20816">
        <v>0</v>
      </c>
      <c r="S20816">
        <v>0</v>
      </c>
      <c r="T20816">
        <v>133</v>
      </c>
      <c r="U20816">
        <v>254</v>
      </c>
      <c r="V20816">
        <v>191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63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185</v>
      </c>
      <c r="K20817">
        <v>253</v>
      </c>
      <c r="L20817">
        <v>44</v>
      </c>
      <c r="M20817">
        <v>0</v>
      </c>
      <c r="N20817">
        <v>0</v>
      </c>
      <c r="O20817">
        <v>0</v>
      </c>
      <c r="P20817">
        <v>0</v>
      </c>
      <c r="Q20817">
        <v>0</v>
      </c>
      <c r="R20817">
        <v>5</v>
      </c>
      <c r="S20817">
        <v>68</v>
      </c>
      <c r="T20817">
        <v>229</v>
      </c>
      <c r="U20817">
        <v>236</v>
      </c>
      <c r="V20817">
        <v>6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63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101</v>
      </c>
      <c r="K20818">
        <v>253</v>
      </c>
      <c r="L20818">
        <v>222</v>
      </c>
      <c r="M20818">
        <v>117</v>
      </c>
      <c r="N20818">
        <v>0</v>
      </c>
      <c r="O20818">
        <v>0</v>
      </c>
      <c r="P20818">
        <v>0</v>
      </c>
      <c r="Q20818">
        <v>32</v>
      </c>
      <c r="R20818">
        <v>87</v>
      </c>
      <c r="S20818">
        <v>253</v>
      </c>
      <c r="T20818">
        <v>234</v>
      </c>
      <c r="U20818">
        <v>117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63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13</v>
      </c>
      <c r="K20819">
        <v>174</v>
      </c>
      <c r="L20819">
        <v>253</v>
      </c>
      <c r="M20819">
        <v>250</v>
      </c>
      <c r="N20819">
        <v>208</v>
      </c>
      <c r="O20819">
        <v>208</v>
      </c>
      <c r="P20819">
        <v>208</v>
      </c>
      <c r="Q20819">
        <v>229</v>
      </c>
      <c r="R20819">
        <v>254</v>
      </c>
      <c r="S20819">
        <v>253</v>
      </c>
      <c r="T20819">
        <v>9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63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9</v>
      </c>
      <c r="L20820">
        <v>128</v>
      </c>
      <c r="M20820">
        <v>202</v>
      </c>
      <c r="N20820">
        <v>253</v>
      </c>
      <c r="O20820">
        <v>253</v>
      </c>
      <c r="P20820">
        <v>253</v>
      </c>
      <c r="Q20820">
        <v>253</v>
      </c>
      <c r="R20820">
        <v>128</v>
      </c>
      <c r="S20820">
        <v>23</v>
      </c>
      <c r="T20820">
        <v>6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63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63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63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63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63"/>
    </row>
    <row r="20826" spans="1:33" x14ac:dyDescent="0.2">
      <c r="A20826" s="63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63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8</v>
      </c>
    </row>
    <row r="20828" spans="1:33" x14ac:dyDescent="0.2">
      <c r="A20828" s="63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63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63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63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63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0</v>
      </c>
      <c r="O20832">
        <v>0</v>
      </c>
      <c r="P20832">
        <v>0</v>
      </c>
      <c r="Q20832">
        <v>0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0</v>
      </c>
      <c r="AA20832">
        <v>0</v>
      </c>
      <c r="AB20832">
        <v>0</v>
      </c>
      <c r="AC20832">
        <v>0</v>
      </c>
      <c r="AD20832">
        <v>0</v>
      </c>
    </row>
    <row r="20833" spans="1:30" x14ac:dyDescent="0.2">
      <c r="A20833" s="63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0</v>
      </c>
      <c r="N20833">
        <v>4</v>
      </c>
      <c r="O20833">
        <v>29</v>
      </c>
      <c r="P20833">
        <v>117</v>
      </c>
      <c r="Q20833">
        <v>241</v>
      </c>
      <c r="R20833">
        <v>255</v>
      </c>
      <c r="S20833">
        <v>253</v>
      </c>
      <c r="T20833">
        <v>253</v>
      </c>
      <c r="U20833">
        <v>253</v>
      </c>
      <c r="V20833">
        <v>179</v>
      </c>
      <c r="W20833">
        <v>10</v>
      </c>
      <c r="X20833">
        <v>0</v>
      </c>
      <c r="Y20833">
        <v>13</v>
      </c>
      <c r="Z20833">
        <v>154</v>
      </c>
      <c r="AA20833">
        <v>253</v>
      </c>
      <c r="AB20833">
        <v>128</v>
      </c>
      <c r="AC20833">
        <v>4</v>
      </c>
      <c r="AD20833">
        <v>0</v>
      </c>
    </row>
    <row r="20834" spans="1:30" x14ac:dyDescent="0.2">
      <c r="A20834" s="63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0</v>
      </c>
      <c r="M20834">
        <v>51</v>
      </c>
      <c r="N20834">
        <v>179</v>
      </c>
      <c r="O20834">
        <v>252</v>
      </c>
      <c r="P20834">
        <v>252</v>
      </c>
      <c r="Q20834">
        <v>252</v>
      </c>
      <c r="R20834">
        <v>253</v>
      </c>
      <c r="S20834">
        <v>252</v>
      </c>
      <c r="T20834">
        <v>252</v>
      </c>
      <c r="U20834">
        <v>252</v>
      </c>
      <c r="V20834">
        <v>253</v>
      </c>
      <c r="W20834">
        <v>196</v>
      </c>
      <c r="X20834">
        <v>82</v>
      </c>
      <c r="Y20834">
        <v>94</v>
      </c>
      <c r="Z20834">
        <v>253</v>
      </c>
      <c r="AA20834">
        <v>252</v>
      </c>
      <c r="AB20834">
        <v>252</v>
      </c>
      <c r="AC20834">
        <v>153</v>
      </c>
      <c r="AD20834">
        <v>0</v>
      </c>
    </row>
    <row r="20835" spans="1:30" x14ac:dyDescent="0.2">
      <c r="A20835" s="63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67</v>
      </c>
      <c r="M20835">
        <v>234</v>
      </c>
      <c r="N20835">
        <v>253</v>
      </c>
      <c r="O20835">
        <v>252</v>
      </c>
      <c r="P20835">
        <v>252</v>
      </c>
      <c r="Q20835">
        <v>214</v>
      </c>
      <c r="R20835">
        <v>168</v>
      </c>
      <c r="S20835">
        <v>93</v>
      </c>
      <c r="T20835">
        <v>56</v>
      </c>
      <c r="U20835">
        <v>56</v>
      </c>
      <c r="V20835">
        <v>253</v>
      </c>
      <c r="W20835">
        <v>252</v>
      </c>
      <c r="X20835">
        <v>252</v>
      </c>
      <c r="Y20835">
        <v>252</v>
      </c>
      <c r="Z20835">
        <v>253</v>
      </c>
      <c r="AA20835">
        <v>252</v>
      </c>
      <c r="AB20835">
        <v>224</v>
      </c>
      <c r="AC20835">
        <v>94</v>
      </c>
      <c r="AD20835">
        <v>0</v>
      </c>
    </row>
    <row r="20836" spans="1:30" x14ac:dyDescent="0.2">
      <c r="A20836" s="63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147</v>
      </c>
      <c r="M20836">
        <v>252</v>
      </c>
      <c r="N20836">
        <v>253</v>
      </c>
      <c r="O20836">
        <v>227</v>
      </c>
      <c r="P20836">
        <v>103</v>
      </c>
      <c r="Q20836">
        <v>15</v>
      </c>
      <c r="R20836">
        <v>0</v>
      </c>
      <c r="S20836">
        <v>0</v>
      </c>
      <c r="T20836">
        <v>38</v>
      </c>
      <c r="U20836">
        <v>113</v>
      </c>
      <c r="V20836">
        <v>253</v>
      </c>
      <c r="W20836">
        <v>252</v>
      </c>
      <c r="X20836">
        <v>252</v>
      </c>
      <c r="Y20836">
        <v>252</v>
      </c>
      <c r="Z20836">
        <v>241</v>
      </c>
      <c r="AA20836">
        <v>139</v>
      </c>
      <c r="AB20836">
        <v>94</v>
      </c>
      <c r="AC20836">
        <v>0</v>
      </c>
      <c r="AD20836">
        <v>0</v>
      </c>
    </row>
    <row r="20837" spans="1:30" x14ac:dyDescent="0.2">
      <c r="A20837" s="63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98</v>
      </c>
      <c r="M20837">
        <v>253</v>
      </c>
      <c r="N20837">
        <v>255</v>
      </c>
      <c r="O20837">
        <v>203</v>
      </c>
      <c r="P20837">
        <v>7</v>
      </c>
      <c r="Q20837">
        <v>0</v>
      </c>
      <c r="R20837">
        <v>41</v>
      </c>
      <c r="S20837">
        <v>166</v>
      </c>
      <c r="T20837">
        <v>253</v>
      </c>
      <c r="U20837">
        <v>253</v>
      </c>
      <c r="V20837">
        <v>254</v>
      </c>
      <c r="W20837">
        <v>253</v>
      </c>
      <c r="X20837">
        <v>231</v>
      </c>
      <c r="Y20837">
        <v>125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63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66</v>
      </c>
      <c r="M20838">
        <v>234</v>
      </c>
      <c r="N20838">
        <v>253</v>
      </c>
      <c r="O20838">
        <v>252</v>
      </c>
      <c r="P20838">
        <v>149</v>
      </c>
      <c r="Q20838">
        <v>107</v>
      </c>
      <c r="R20838">
        <v>253</v>
      </c>
      <c r="S20838">
        <v>252</v>
      </c>
      <c r="T20838">
        <v>252</v>
      </c>
      <c r="U20838">
        <v>252</v>
      </c>
      <c r="V20838">
        <v>247</v>
      </c>
      <c r="W20838">
        <v>196</v>
      </c>
      <c r="X20838">
        <v>43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63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137</v>
      </c>
      <c r="N20839">
        <v>253</v>
      </c>
      <c r="O20839">
        <v>252</v>
      </c>
      <c r="P20839">
        <v>252</v>
      </c>
      <c r="Q20839">
        <v>252</v>
      </c>
      <c r="R20839">
        <v>253</v>
      </c>
      <c r="S20839">
        <v>252</v>
      </c>
      <c r="T20839">
        <v>252</v>
      </c>
      <c r="U20839">
        <v>177</v>
      </c>
      <c r="V20839">
        <v>5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63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63</v>
      </c>
      <c r="N20840">
        <v>253</v>
      </c>
      <c r="O20840">
        <v>252</v>
      </c>
      <c r="P20840">
        <v>252</v>
      </c>
      <c r="Q20840">
        <v>252</v>
      </c>
      <c r="R20840">
        <v>241</v>
      </c>
      <c r="S20840">
        <v>139</v>
      </c>
      <c r="T20840">
        <v>103</v>
      </c>
      <c r="U20840">
        <v>3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63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111</v>
      </c>
      <c r="M20841">
        <v>241</v>
      </c>
      <c r="N20841">
        <v>254</v>
      </c>
      <c r="O20841">
        <v>253</v>
      </c>
      <c r="P20841">
        <v>253</v>
      </c>
      <c r="Q20841">
        <v>190</v>
      </c>
      <c r="R20841">
        <v>51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63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7</v>
      </c>
      <c r="K20842">
        <v>82</v>
      </c>
      <c r="L20842">
        <v>234</v>
      </c>
      <c r="M20842">
        <v>252</v>
      </c>
      <c r="N20842">
        <v>253</v>
      </c>
      <c r="O20842">
        <v>252</v>
      </c>
      <c r="P20842">
        <v>252</v>
      </c>
      <c r="Q20842">
        <v>139</v>
      </c>
      <c r="R20842">
        <v>0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63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7</v>
      </c>
      <c r="K20843">
        <v>187</v>
      </c>
      <c r="L20843">
        <v>252</v>
      </c>
      <c r="M20843">
        <v>252</v>
      </c>
      <c r="N20843">
        <v>168</v>
      </c>
      <c r="O20843">
        <v>224</v>
      </c>
      <c r="P20843">
        <v>252</v>
      </c>
      <c r="Q20843">
        <v>228</v>
      </c>
      <c r="R20843">
        <v>0</v>
      </c>
      <c r="S20843">
        <v>0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63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26</v>
      </c>
      <c r="K20844">
        <v>243</v>
      </c>
      <c r="L20844">
        <v>252</v>
      </c>
      <c r="M20844">
        <v>252</v>
      </c>
      <c r="N20844">
        <v>0</v>
      </c>
      <c r="O20844">
        <v>169</v>
      </c>
      <c r="P20844">
        <v>252</v>
      </c>
      <c r="Q20844">
        <v>252</v>
      </c>
      <c r="R20844">
        <v>151</v>
      </c>
      <c r="S20844">
        <v>0</v>
      </c>
      <c r="T20844">
        <v>0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63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104</v>
      </c>
      <c r="K20845">
        <v>253</v>
      </c>
      <c r="L20845">
        <v>253</v>
      </c>
      <c r="M20845">
        <v>128</v>
      </c>
      <c r="N20845">
        <v>4</v>
      </c>
      <c r="O20845">
        <v>179</v>
      </c>
      <c r="P20845">
        <v>253</v>
      </c>
      <c r="Q20845">
        <v>253</v>
      </c>
      <c r="R20845">
        <v>239</v>
      </c>
      <c r="S20845">
        <v>38</v>
      </c>
      <c r="T20845">
        <v>0</v>
      </c>
      <c r="U20845">
        <v>0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63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253</v>
      </c>
      <c r="K20846">
        <v>252</v>
      </c>
      <c r="L20846">
        <v>252</v>
      </c>
      <c r="M20846">
        <v>28</v>
      </c>
      <c r="N20846">
        <v>29</v>
      </c>
      <c r="O20846">
        <v>252</v>
      </c>
      <c r="P20846">
        <v>252</v>
      </c>
      <c r="Q20846">
        <v>252</v>
      </c>
      <c r="R20846">
        <v>225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63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216</v>
      </c>
      <c r="K20847">
        <v>252</v>
      </c>
      <c r="L20847">
        <v>252</v>
      </c>
      <c r="M20847">
        <v>116</v>
      </c>
      <c r="N20847">
        <v>29</v>
      </c>
      <c r="O20847">
        <v>252</v>
      </c>
      <c r="P20847">
        <v>252</v>
      </c>
      <c r="Q20847">
        <v>252</v>
      </c>
      <c r="R20847">
        <v>187</v>
      </c>
      <c r="S20847">
        <v>0</v>
      </c>
      <c r="T20847">
        <v>0</v>
      </c>
      <c r="U20847">
        <v>0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63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79</v>
      </c>
      <c r="K20848">
        <v>215</v>
      </c>
      <c r="L20848">
        <v>252</v>
      </c>
      <c r="M20848">
        <v>240</v>
      </c>
      <c r="N20848">
        <v>128</v>
      </c>
      <c r="O20848">
        <v>252</v>
      </c>
      <c r="P20848">
        <v>252</v>
      </c>
      <c r="Q20848">
        <v>252</v>
      </c>
      <c r="R20848">
        <v>163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63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13</v>
      </c>
      <c r="K20849">
        <v>207</v>
      </c>
      <c r="L20849">
        <v>253</v>
      </c>
      <c r="M20849">
        <v>253</v>
      </c>
      <c r="N20849">
        <v>254</v>
      </c>
      <c r="O20849">
        <v>253</v>
      </c>
      <c r="P20849">
        <v>253</v>
      </c>
      <c r="Q20849">
        <v>241</v>
      </c>
      <c r="R20849">
        <v>0</v>
      </c>
      <c r="S20849">
        <v>0</v>
      </c>
      <c r="T20849">
        <v>0</v>
      </c>
      <c r="U20849">
        <v>0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63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56</v>
      </c>
      <c r="L20850">
        <v>215</v>
      </c>
      <c r="M20850">
        <v>252</v>
      </c>
      <c r="N20850">
        <v>253</v>
      </c>
      <c r="O20850">
        <v>252</v>
      </c>
      <c r="P20850">
        <v>252</v>
      </c>
      <c r="Q20850">
        <v>165</v>
      </c>
      <c r="R20850">
        <v>0</v>
      </c>
      <c r="S20850">
        <v>0</v>
      </c>
      <c r="T20850">
        <v>0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63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159</v>
      </c>
      <c r="M20851">
        <v>252</v>
      </c>
      <c r="N20851">
        <v>253</v>
      </c>
      <c r="O20851">
        <v>252</v>
      </c>
      <c r="P20851">
        <v>148</v>
      </c>
      <c r="Q20851">
        <v>6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63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10</v>
      </c>
      <c r="M20852">
        <v>128</v>
      </c>
      <c r="N20852">
        <v>140</v>
      </c>
      <c r="O20852">
        <v>115</v>
      </c>
      <c r="P20852">
        <v>6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63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63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63"/>
    </row>
    <row r="20856" spans="1:33" x14ac:dyDescent="0.2">
      <c r="A20856" s="63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63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6</v>
      </c>
    </row>
    <row r="20858" spans="1:33" x14ac:dyDescent="0.2">
      <c r="A20858" s="63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63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63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51</v>
      </c>
      <c r="K20860">
        <v>2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63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62</v>
      </c>
      <c r="J20861">
        <v>179</v>
      </c>
      <c r="K20861">
        <v>1</v>
      </c>
      <c r="L20861">
        <v>0</v>
      </c>
      <c r="M20861">
        <v>0</v>
      </c>
      <c r="N20861">
        <v>0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63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174</v>
      </c>
      <c r="J20862">
        <v>132</v>
      </c>
      <c r="K20862">
        <v>0</v>
      </c>
      <c r="L20862">
        <v>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0</v>
      </c>
      <c r="S20862">
        <v>0</v>
      </c>
      <c r="T20862">
        <v>0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63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4</v>
      </c>
      <c r="I20863">
        <v>208</v>
      </c>
      <c r="J20863">
        <v>49</v>
      </c>
      <c r="K20863">
        <v>0</v>
      </c>
      <c r="L20863">
        <v>0</v>
      </c>
      <c r="M20863">
        <v>0</v>
      </c>
      <c r="N20863">
        <v>0</v>
      </c>
      <c r="O20863">
        <v>0</v>
      </c>
      <c r="P20863">
        <v>0</v>
      </c>
      <c r="Q20863">
        <v>0</v>
      </c>
      <c r="R20863">
        <v>0</v>
      </c>
      <c r="S20863">
        <v>0</v>
      </c>
      <c r="T20863">
        <v>0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63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89</v>
      </c>
      <c r="I20864">
        <v>242</v>
      </c>
      <c r="J20864">
        <v>23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63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149</v>
      </c>
      <c r="I20865">
        <v>207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5</v>
      </c>
      <c r="Y20865">
        <v>85</v>
      </c>
      <c r="Z20865">
        <v>44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63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177</v>
      </c>
      <c r="I20866">
        <v>174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5</v>
      </c>
      <c r="W20866">
        <v>116</v>
      </c>
      <c r="X20866">
        <v>207</v>
      </c>
      <c r="Y20866">
        <v>240</v>
      </c>
      <c r="Z20866">
        <v>223</v>
      </c>
      <c r="AA20866">
        <v>115</v>
      </c>
      <c r="AB20866">
        <v>0</v>
      </c>
      <c r="AC20866">
        <v>0</v>
      </c>
      <c r="AD20866">
        <v>0</v>
      </c>
    </row>
    <row r="20867" spans="1:30" x14ac:dyDescent="0.2">
      <c r="A20867" s="63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177</v>
      </c>
      <c r="I20867">
        <v>91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25</v>
      </c>
      <c r="V20867">
        <v>172</v>
      </c>
      <c r="W20867">
        <v>205</v>
      </c>
      <c r="X20867">
        <v>97</v>
      </c>
      <c r="Y20867">
        <v>27</v>
      </c>
      <c r="Z20867">
        <v>24</v>
      </c>
      <c r="AA20867">
        <v>235</v>
      </c>
      <c r="AB20867">
        <v>0</v>
      </c>
      <c r="AC20867">
        <v>0</v>
      </c>
      <c r="AD20867">
        <v>0</v>
      </c>
    </row>
    <row r="20868" spans="1:30" x14ac:dyDescent="0.2">
      <c r="A20868" s="63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224</v>
      </c>
      <c r="I20868">
        <v>54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209</v>
      </c>
      <c r="V20868">
        <v>206</v>
      </c>
      <c r="W20868">
        <v>22</v>
      </c>
      <c r="X20868">
        <v>0</v>
      </c>
      <c r="Y20868">
        <v>0</v>
      </c>
      <c r="Z20868">
        <v>0</v>
      </c>
      <c r="AA20868">
        <v>231</v>
      </c>
      <c r="AB20868">
        <v>0</v>
      </c>
      <c r="AC20868">
        <v>0</v>
      </c>
      <c r="AD20868">
        <v>0</v>
      </c>
    </row>
    <row r="20869" spans="1:30" x14ac:dyDescent="0.2">
      <c r="A20869" s="63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255</v>
      </c>
      <c r="I20869">
        <v>54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86</v>
      </c>
      <c r="U20869">
        <v>203</v>
      </c>
      <c r="V20869">
        <v>19</v>
      </c>
      <c r="W20869">
        <v>0</v>
      </c>
      <c r="X20869">
        <v>0</v>
      </c>
      <c r="Y20869">
        <v>0</v>
      </c>
      <c r="Z20869">
        <v>85</v>
      </c>
      <c r="AA20869">
        <v>223</v>
      </c>
      <c r="AB20869">
        <v>0</v>
      </c>
      <c r="AC20869">
        <v>0</v>
      </c>
      <c r="AD20869">
        <v>0</v>
      </c>
    </row>
    <row r="20870" spans="1:30" x14ac:dyDescent="0.2">
      <c r="A20870" s="63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254</v>
      </c>
      <c r="I20870">
        <v>54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23</v>
      </c>
      <c r="T20870">
        <v>238</v>
      </c>
      <c r="U20870">
        <v>47</v>
      </c>
      <c r="V20870">
        <v>0</v>
      </c>
      <c r="W20870">
        <v>0</v>
      </c>
      <c r="X20870">
        <v>0</v>
      </c>
      <c r="Y20870">
        <v>0</v>
      </c>
      <c r="Z20870">
        <v>145</v>
      </c>
      <c r="AA20870">
        <v>116</v>
      </c>
      <c r="AB20870">
        <v>0</v>
      </c>
      <c r="AC20870">
        <v>0</v>
      </c>
      <c r="AD20870">
        <v>0</v>
      </c>
    </row>
    <row r="20871" spans="1:30" x14ac:dyDescent="0.2">
      <c r="A20871" s="63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254</v>
      </c>
      <c r="I20871">
        <v>54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135</v>
      </c>
      <c r="T20871">
        <v>171</v>
      </c>
      <c r="U20871">
        <v>1</v>
      </c>
      <c r="V20871">
        <v>0</v>
      </c>
      <c r="W20871">
        <v>0</v>
      </c>
      <c r="X20871">
        <v>0</v>
      </c>
      <c r="Y20871">
        <v>72</v>
      </c>
      <c r="Z20871">
        <v>248</v>
      </c>
      <c r="AA20871">
        <v>55</v>
      </c>
      <c r="AB20871">
        <v>0</v>
      </c>
      <c r="AC20871">
        <v>0</v>
      </c>
      <c r="AD20871">
        <v>0</v>
      </c>
    </row>
    <row r="20872" spans="1:30" x14ac:dyDescent="0.2">
      <c r="A20872" s="63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202</v>
      </c>
      <c r="I20872">
        <v>86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200</v>
      </c>
      <c r="T20872">
        <v>79</v>
      </c>
      <c r="U20872">
        <v>0</v>
      </c>
      <c r="V20872">
        <v>0</v>
      </c>
      <c r="W20872">
        <v>0</v>
      </c>
      <c r="X20872">
        <v>31</v>
      </c>
      <c r="Y20872">
        <v>184</v>
      </c>
      <c r="Z20872">
        <v>144</v>
      </c>
      <c r="AA20872">
        <v>1</v>
      </c>
      <c r="AB20872">
        <v>0</v>
      </c>
      <c r="AC20872">
        <v>0</v>
      </c>
      <c r="AD20872">
        <v>0</v>
      </c>
    </row>
    <row r="20873" spans="1:30" x14ac:dyDescent="0.2">
      <c r="A20873" s="63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142</v>
      </c>
      <c r="I20873">
        <v>228</v>
      </c>
      <c r="J20873">
        <v>14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18</v>
      </c>
      <c r="S20873">
        <v>240</v>
      </c>
      <c r="T20873">
        <v>31</v>
      </c>
      <c r="U20873">
        <v>0</v>
      </c>
      <c r="V20873">
        <v>0</v>
      </c>
      <c r="W20873">
        <v>29</v>
      </c>
      <c r="X20873">
        <v>183</v>
      </c>
      <c r="Y20873">
        <v>149</v>
      </c>
      <c r="Z20873">
        <v>11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63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22</v>
      </c>
      <c r="I20874">
        <v>224</v>
      </c>
      <c r="J20874">
        <v>175</v>
      </c>
      <c r="K20874">
        <v>6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24</v>
      </c>
      <c r="S20874">
        <v>253</v>
      </c>
      <c r="T20874">
        <v>31</v>
      </c>
      <c r="U20874">
        <v>0</v>
      </c>
      <c r="V20874">
        <v>40</v>
      </c>
      <c r="W20874">
        <v>151</v>
      </c>
      <c r="X20874">
        <v>93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63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50</v>
      </c>
      <c r="J20875">
        <v>159</v>
      </c>
      <c r="K20875">
        <v>245</v>
      </c>
      <c r="L20875">
        <v>191</v>
      </c>
      <c r="M20875">
        <v>43</v>
      </c>
      <c r="N20875">
        <v>6</v>
      </c>
      <c r="O20875">
        <v>7</v>
      </c>
      <c r="P20875">
        <v>7</v>
      </c>
      <c r="Q20875">
        <v>6</v>
      </c>
      <c r="R20875">
        <v>10</v>
      </c>
      <c r="S20875">
        <v>204</v>
      </c>
      <c r="T20875">
        <v>196</v>
      </c>
      <c r="U20875">
        <v>187</v>
      </c>
      <c r="V20875">
        <v>167</v>
      </c>
      <c r="W20875">
        <v>46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63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26</v>
      </c>
      <c r="L20876">
        <v>116</v>
      </c>
      <c r="M20876">
        <v>230</v>
      </c>
      <c r="N20876">
        <v>231</v>
      </c>
      <c r="O20876">
        <v>236</v>
      </c>
      <c r="P20876">
        <v>241</v>
      </c>
      <c r="Q20876">
        <v>232</v>
      </c>
      <c r="R20876">
        <v>242</v>
      </c>
      <c r="S20876">
        <v>185</v>
      </c>
      <c r="T20876">
        <v>125</v>
      </c>
      <c r="U20876">
        <v>44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63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12</v>
      </c>
      <c r="N20877">
        <v>45</v>
      </c>
      <c r="O20877">
        <v>34</v>
      </c>
      <c r="P20877">
        <v>46</v>
      </c>
      <c r="Q20877">
        <v>46</v>
      </c>
      <c r="R20877">
        <v>28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63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63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63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63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63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63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63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63"/>
    </row>
    <row r="20886" spans="1:33" x14ac:dyDescent="0.2">
      <c r="A20886" s="63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63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5</v>
      </c>
    </row>
    <row r="20888" spans="1:33" x14ac:dyDescent="0.2">
      <c r="A20888" s="63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63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63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63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6</v>
      </c>
      <c r="V20891">
        <v>47</v>
      </c>
      <c r="W20891">
        <v>140</v>
      </c>
      <c r="X20891">
        <v>221</v>
      </c>
      <c r="Y20891">
        <v>255</v>
      </c>
      <c r="Z20891">
        <v>220</v>
      </c>
      <c r="AA20891">
        <v>19</v>
      </c>
      <c r="AB20891">
        <v>0</v>
      </c>
      <c r="AC20891">
        <v>0</v>
      </c>
      <c r="AD20891">
        <v>0</v>
      </c>
    </row>
    <row r="20892" spans="1:33" x14ac:dyDescent="0.2">
      <c r="A20892" s="63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20</v>
      </c>
      <c r="R20892">
        <v>94</v>
      </c>
      <c r="S20892">
        <v>94</v>
      </c>
      <c r="T20892">
        <v>172</v>
      </c>
      <c r="U20892">
        <v>204</v>
      </c>
      <c r="V20892">
        <v>253</v>
      </c>
      <c r="W20892">
        <v>253</v>
      </c>
      <c r="X20892">
        <v>253</v>
      </c>
      <c r="Y20892">
        <v>253</v>
      </c>
      <c r="Z20892">
        <v>181</v>
      </c>
      <c r="AA20892">
        <v>19</v>
      </c>
      <c r="AB20892">
        <v>0</v>
      </c>
      <c r="AC20892">
        <v>0</v>
      </c>
      <c r="AD20892">
        <v>0</v>
      </c>
    </row>
    <row r="20893" spans="1:33" x14ac:dyDescent="0.2">
      <c r="A20893" s="63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18</v>
      </c>
      <c r="Q20893">
        <v>163</v>
      </c>
      <c r="R20893">
        <v>253</v>
      </c>
      <c r="S20893">
        <v>253</v>
      </c>
      <c r="T20893">
        <v>253</v>
      </c>
      <c r="U20893">
        <v>253</v>
      </c>
      <c r="V20893">
        <v>253</v>
      </c>
      <c r="W20893">
        <v>253</v>
      </c>
      <c r="X20893">
        <v>229</v>
      </c>
      <c r="Y20893">
        <v>170</v>
      </c>
      <c r="Z20893">
        <v>85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63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21</v>
      </c>
      <c r="P20894">
        <v>199</v>
      </c>
      <c r="Q20894">
        <v>253</v>
      </c>
      <c r="R20894">
        <v>253</v>
      </c>
      <c r="S20894">
        <v>253</v>
      </c>
      <c r="T20894">
        <v>224</v>
      </c>
      <c r="U20894">
        <v>157</v>
      </c>
      <c r="V20894">
        <v>67</v>
      </c>
      <c r="W20894">
        <v>67</v>
      </c>
      <c r="X20894">
        <v>22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63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8</v>
      </c>
      <c r="O20895">
        <v>160</v>
      </c>
      <c r="P20895">
        <v>253</v>
      </c>
      <c r="Q20895">
        <v>253</v>
      </c>
      <c r="R20895">
        <v>192</v>
      </c>
      <c r="S20895">
        <v>65</v>
      </c>
      <c r="T20895">
        <v>13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63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130</v>
      </c>
      <c r="O20896">
        <v>253</v>
      </c>
      <c r="P20896">
        <v>253</v>
      </c>
      <c r="Q20896">
        <v>217</v>
      </c>
      <c r="R20896">
        <v>16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63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41</v>
      </c>
      <c r="N20897">
        <v>225</v>
      </c>
      <c r="O20897">
        <v>253</v>
      </c>
      <c r="P20897">
        <v>251</v>
      </c>
      <c r="Q20897">
        <v>107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63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7</v>
      </c>
      <c r="M20898">
        <v>195</v>
      </c>
      <c r="N20898">
        <v>253</v>
      </c>
      <c r="O20898">
        <v>253</v>
      </c>
      <c r="P20898">
        <v>223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63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2</v>
      </c>
      <c r="L20899">
        <v>158</v>
      </c>
      <c r="M20899">
        <v>253</v>
      </c>
      <c r="N20899">
        <v>253</v>
      </c>
      <c r="O20899">
        <v>228</v>
      </c>
      <c r="P20899">
        <v>132</v>
      </c>
      <c r="Q20899">
        <v>110</v>
      </c>
      <c r="R20899">
        <v>110</v>
      </c>
      <c r="S20899">
        <v>49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63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71</v>
      </c>
      <c r="L20900">
        <v>245</v>
      </c>
      <c r="M20900">
        <v>253</v>
      </c>
      <c r="N20900">
        <v>253</v>
      </c>
      <c r="O20900">
        <v>253</v>
      </c>
      <c r="P20900">
        <v>253</v>
      </c>
      <c r="Q20900">
        <v>253</v>
      </c>
      <c r="R20900">
        <v>253</v>
      </c>
      <c r="S20900">
        <v>237</v>
      </c>
      <c r="T20900">
        <v>120</v>
      </c>
      <c r="U20900">
        <v>3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63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105</v>
      </c>
      <c r="L20901">
        <v>253</v>
      </c>
      <c r="M20901">
        <v>253</v>
      </c>
      <c r="N20901">
        <v>253</v>
      </c>
      <c r="O20901">
        <v>253</v>
      </c>
      <c r="P20901">
        <v>213</v>
      </c>
      <c r="Q20901">
        <v>253</v>
      </c>
      <c r="R20901">
        <v>253</v>
      </c>
      <c r="S20901">
        <v>253</v>
      </c>
      <c r="T20901">
        <v>253</v>
      </c>
      <c r="U20901">
        <v>138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63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2</v>
      </c>
      <c r="L20902">
        <v>200</v>
      </c>
      <c r="M20902">
        <v>242</v>
      </c>
      <c r="N20902">
        <v>163</v>
      </c>
      <c r="O20902">
        <v>109</v>
      </c>
      <c r="P20902">
        <v>20</v>
      </c>
      <c r="Q20902">
        <v>5</v>
      </c>
      <c r="R20902">
        <v>45</v>
      </c>
      <c r="S20902">
        <v>217</v>
      </c>
      <c r="T20902">
        <v>253</v>
      </c>
      <c r="U20902">
        <v>240</v>
      </c>
      <c r="V20902">
        <v>59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63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7</v>
      </c>
      <c r="M20903">
        <v>44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121</v>
      </c>
      <c r="T20903">
        <v>253</v>
      </c>
      <c r="U20903">
        <v>253</v>
      </c>
      <c r="V20903">
        <v>97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63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66</v>
      </c>
      <c r="S20904">
        <v>246</v>
      </c>
      <c r="T20904">
        <v>253</v>
      </c>
      <c r="U20904">
        <v>237</v>
      </c>
      <c r="V20904">
        <v>34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63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16</v>
      </c>
      <c r="R20905">
        <v>175</v>
      </c>
      <c r="S20905">
        <v>253</v>
      </c>
      <c r="T20905">
        <v>253</v>
      </c>
      <c r="U20905">
        <v>19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63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13</v>
      </c>
      <c r="I20906">
        <v>140</v>
      </c>
      <c r="J20906">
        <v>225</v>
      </c>
      <c r="K20906">
        <v>55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40</v>
      </c>
      <c r="R20906">
        <v>233</v>
      </c>
      <c r="S20906">
        <v>253</v>
      </c>
      <c r="T20906">
        <v>253</v>
      </c>
      <c r="U20906">
        <v>152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63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150</v>
      </c>
      <c r="I20907">
        <v>253</v>
      </c>
      <c r="J20907">
        <v>227</v>
      </c>
      <c r="K20907">
        <v>46</v>
      </c>
      <c r="L20907">
        <v>0</v>
      </c>
      <c r="M20907">
        <v>0</v>
      </c>
      <c r="N20907">
        <v>0</v>
      </c>
      <c r="O20907">
        <v>0</v>
      </c>
      <c r="P20907">
        <v>59</v>
      </c>
      <c r="Q20907">
        <v>222</v>
      </c>
      <c r="R20907">
        <v>253</v>
      </c>
      <c r="S20907">
        <v>253</v>
      </c>
      <c r="T20907">
        <v>194</v>
      </c>
      <c r="U20907">
        <v>5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63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144</v>
      </c>
      <c r="I20908">
        <v>251</v>
      </c>
      <c r="J20908">
        <v>253</v>
      </c>
      <c r="K20908">
        <v>242</v>
      </c>
      <c r="L20908">
        <v>218</v>
      </c>
      <c r="M20908">
        <v>146</v>
      </c>
      <c r="N20908">
        <v>121</v>
      </c>
      <c r="O20908">
        <v>218</v>
      </c>
      <c r="P20908">
        <v>248</v>
      </c>
      <c r="Q20908">
        <v>253</v>
      </c>
      <c r="R20908">
        <v>253</v>
      </c>
      <c r="S20908">
        <v>145</v>
      </c>
      <c r="T20908">
        <v>49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63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174</v>
      </c>
      <c r="J20909">
        <v>253</v>
      </c>
      <c r="K20909">
        <v>253</v>
      </c>
      <c r="L20909">
        <v>253</v>
      </c>
      <c r="M20909">
        <v>253</v>
      </c>
      <c r="N20909">
        <v>253</v>
      </c>
      <c r="O20909">
        <v>253</v>
      </c>
      <c r="P20909">
        <v>253</v>
      </c>
      <c r="Q20909">
        <v>253</v>
      </c>
      <c r="R20909">
        <v>167</v>
      </c>
      <c r="S20909">
        <v>4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63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17</v>
      </c>
      <c r="J20910">
        <v>61</v>
      </c>
      <c r="K20910">
        <v>149</v>
      </c>
      <c r="L20910">
        <v>160</v>
      </c>
      <c r="M20910">
        <v>253</v>
      </c>
      <c r="N20910">
        <v>253</v>
      </c>
      <c r="O20910">
        <v>253</v>
      </c>
      <c r="P20910">
        <v>164</v>
      </c>
      <c r="Q20910">
        <v>46</v>
      </c>
      <c r="R20910">
        <v>1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63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63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63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63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63"/>
    </row>
    <row r="20916" spans="1:33" x14ac:dyDescent="0.2">
      <c r="A20916" s="63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63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9</v>
      </c>
    </row>
    <row r="20918" spans="1:33" x14ac:dyDescent="0.2">
      <c r="A20918" s="63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63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63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63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63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63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22</v>
      </c>
      <c r="Q20923">
        <v>139</v>
      </c>
      <c r="R20923">
        <v>159</v>
      </c>
      <c r="S20923">
        <v>253</v>
      </c>
      <c r="T20923">
        <v>211</v>
      </c>
      <c r="U20923">
        <v>138</v>
      </c>
      <c r="V20923">
        <v>139</v>
      </c>
      <c r="W20923">
        <v>212</v>
      </c>
      <c r="X20923">
        <v>253</v>
      </c>
      <c r="Y20923">
        <v>109</v>
      </c>
      <c r="Z20923">
        <v>0</v>
      </c>
      <c r="AA20923">
        <v>0</v>
      </c>
      <c r="AB20923">
        <v>0</v>
      </c>
      <c r="AC20923">
        <v>0</v>
      </c>
      <c r="AD20923">
        <v>0</v>
      </c>
    </row>
    <row r="20924" spans="1:33" x14ac:dyDescent="0.2">
      <c r="A20924" s="63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26</v>
      </c>
      <c r="M20924">
        <v>68</v>
      </c>
      <c r="N20924">
        <v>161</v>
      </c>
      <c r="O20924">
        <v>161</v>
      </c>
      <c r="P20924">
        <v>244</v>
      </c>
      <c r="Q20924">
        <v>253</v>
      </c>
      <c r="R20924">
        <v>252</v>
      </c>
      <c r="S20924">
        <v>252</v>
      </c>
      <c r="T20924">
        <v>252</v>
      </c>
      <c r="U20924">
        <v>252</v>
      </c>
      <c r="V20924">
        <v>253</v>
      </c>
      <c r="W20924">
        <v>252</v>
      </c>
      <c r="X20924">
        <v>252</v>
      </c>
      <c r="Y20924">
        <v>160</v>
      </c>
      <c r="Z20924">
        <v>0</v>
      </c>
      <c r="AA20924">
        <v>0</v>
      </c>
      <c r="AB20924">
        <v>0</v>
      </c>
      <c r="AC20924">
        <v>0</v>
      </c>
      <c r="AD20924">
        <v>0</v>
      </c>
    </row>
    <row r="20925" spans="1:33" x14ac:dyDescent="0.2">
      <c r="A20925" s="63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222</v>
      </c>
      <c r="M20925">
        <v>252</v>
      </c>
      <c r="N20925">
        <v>252</v>
      </c>
      <c r="O20925">
        <v>252</v>
      </c>
      <c r="P20925">
        <v>252</v>
      </c>
      <c r="Q20925">
        <v>205</v>
      </c>
      <c r="R20925">
        <v>69</v>
      </c>
      <c r="S20925">
        <v>69</v>
      </c>
      <c r="T20925">
        <v>135</v>
      </c>
      <c r="U20925">
        <v>252</v>
      </c>
      <c r="V20925">
        <v>253</v>
      </c>
      <c r="W20925">
        <v>252</v>
      </c>
      <c r="X20925">
        <v>252</v>
      </c>
      <c r="Y20925">
        <v>128</v>
      </c>
      <c r="Z20925">
        <v>0</v>
      </c>
      <c r="AA20925">
        <v>0</v>
      </c>
      <c r="AB20925">
        <v>0</v>
      </c>
      <c r="AC20925">
        <v>0</v>
      </c>
      <c r="AD20925">
        <v>0</v>
      </c>
    </row>
    <row r="20926" spans="1:33" x14ac:dyDescent="0.2">
      <c r="A20926" s="63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189</v>
      </c>
      <c r="L20926">
        <v>253</v>
      </c>
      <c r="M20926">
        <v>252</v>
      </c>
      <c r="N20926">
        <v>252</v>
      </c>
      <c r="O20926">
        <v>252</v>
      </c>
      <c r="P20926">
        <v>116</v>
      </c>
      <c r="Q20926">
        <v>21</v>
      </c>
      <c r="R20926">
        <v>0</v>
      </c>
      <c r="S20926">
        <v>0</v>
      </c>
      <c r="T20926">
        <v>93</v>
      </c>
      <c r="U20926">
        <v>252</v>
      </c>
      <c r="V20926">
        <v>253</v>
      </c>
      <c r="W20926">
        <v>252</v>
      </c>
      <c r="X20926">
        <v>195</v>
      </c>
      <c r="Y20926">
        <v>9</v>
      </c>
      <c r="Z20926">
        <v>0</v>
      </c>
      <c r="AA20926">
        <v>0</v>
      </c>
      <c r="AB20926">
        <v>0</v>
      </c>
      <c r="AC20926">
        <v>0</v>
      </c>
      <c r="AD20926">
        <v>0</v>
      </c>
    </row>
    <row r="20927" spans="1:33" x14ac:dyDescent="0.2">
      <c r="A20927" s="63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136</v>
      </c>
      <c r="K20927">
        <v>250</v>
      </c>
      <c r="L20927">
        <v>253</v>
      </c>
      <c r="M20927">
        <v>252</v>
      </c>
      <c r="N20927">
        <v>168</v>
      </c>
      <c r="O20927">
        <v>43</v>
      </c>
      <c r="P20927">
        <v>2</v>
      </c>
      <c r="Q20927">
        <v>0</v>
      </c>
      <c r="R20927">
        <v>0</v>
      </c>
      <c r="S20927">
        <v>0</v>
      </c>
      <c r="T20927">
        <v>144</v>
      </c>
      <c r="U20927">
        <v>252</v>
      </c>
      <c r="V20927">
        <v>253</v>
      </c>
      <c r="W20927">
        <v>252</v>
      </c>
      <c r="X20927">
        <v>183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63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81</v>
      </c>
      <c r="J20928">
        <v>253</v>
      </c>
      <c r="K20928">
        <v>253</v>
      </c>
      <c r="L20928">
        <v>252</v>
      </c>
      <c r="M20928">
        <v>135</v>
      </c>
      <c r="N20928">
        <v>0</v>
      </c>
      <c r="O20928">
        <v>0</v>
      </c>
      <c r="P20928">
        <v>0</v>
      </c>
      <c r="Q20928">
        <v>0</v>
      </c>
      <c r="R20928">
        <v>5</v>
      </c>
      <c r="S20928">
        <v>138</v>
      </c>
      <c r="T20928">
        <v>253</v>
      </c>
      <c r="U20928">
        <v>253</v>
      </c>
      <c r="V20928">
        <v>255</v>
      </c>
      <c r="W20928">
        <v>253</v>
      </c>
      <c r="X20928">
        <v>184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63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9</v>
      </c>
      <c r="I20929">
        <v>197</v>
      </c>
      <c r="J20929">
        <v>252</v>
      </c>
      <c r="K20929">
        <v>252</v>
      </c>
      <c r="L20929">
        <v>157</v>
      </c>
      <c r="M20929">
        <v>0</v>
      </c>
      <c r="N20929">
        <v>0</v>
      </c>
      <c r="O20929">
        <v>0</v>
      </c>
      <c r="P20929">
        <v>0</v>
      </c>
      <c r="Q20929">
        <v>15</v>
      </c>
      <c r="R20929">
        <v>178</v>
      </c>
      <c r="S20929">
        <v>252</v>
      </c>
      <c r="T20929">
        <v>252</v>
      </c>
      <c r="U20929">
        <v>252</v>
      </c>
      <c r="V20929">
        <v>253</v>
      </c>
      <c r="W20929">
        <v>252</v>
      </c>
      <c r="X20929">
        <v>183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63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130</v>
      </c>
      <c r="I20930">
        <v>252</v>
      </c>
      <c r="J20930">
        <v>252</v>
      </c>
      <c r="K20930">
        <v>252</v>
      </c>
      <c r="L20930">
        <v>116</v>
      </c>
      <c r="M20930">
        <v>0</v>
      </c>
      <c r="N20930">
        <v>0</v>
      </c>
      <c r="O20930">
        <v>57</v>
      </c>
      <c r="P20930">
        <v>122</v>
      </c>
      <c r="Q20930">
        <v>191</v>
      </c>
      <c r="R20930">
        <v>252</v>
      </c>
      <c r="S20930">
        <v>252</v>
      </c>
      <c r="T20930">
        <v>252</v>
      </c>
      <c r="U20930">
        <v>252</v>
      </c>
      <c r="V20930">
        <v>253</v>
      </c>
      <c r="W20930">
        <v>252</v>
      </c>
      <c r="X20930">
        <v>100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63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161</v>
      </c>
      <c r="I20931">
        <v>252</v>
      </c>
      <c r="J20931">
        <v>252</v>
      </c>
      <c r="K20931">
        <v>252</v>
      </c>
      <c r="L20931">
        <v>218</v>
      </c>
      <c r="M20931">
        <v>93</v>
      </c>
      <c r="N20931">
        <v>124</v>
      </c>
      <c r="O20931">
        <v>244</v>
      </c>
      <c r="P20931">
        <v>252</v>
      </c>
      <c r="Q20931">
        <v>253</v>
      </c>
      <c r="R20931">
        <v>252</v>
      </c>
      <c r="S20931">
        <v>252</v>
      </c>
      <c r="T20931">
        <v>252</v>
      </c>
      <c r="U20931">
        <v>252</v>
      </c>
      <c r="V20931">
        <v>253</v>
      </c>
      <c r="W20931">
        <v>172</v>
      </c>
      <c r="X20931">
        <v>13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63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109</v>
      </c>
      <c r="I20932">
        <v>252</v>
      </c>
      <c r="J20932">
        <v>252</v>
      </c>
      <c r="K20932">
        <v>252</v>
      </c>
      <c r="L20932">
        <v>253</v>
      </c>
      <c r="M20932">
        <v>252</v>
      </c>
      <c r="N20932">
        <v>252</v>
      </c>
      <c r="O20932">
        <v>252</v>
      </c>
      <c r="P20932">
        <v>252</v>
      </c>
      <c r="Q20932">
        <v>253</v>
      </c>
      <c r="R20932">
        <v>252</v>
      </c>
      <c r="S20932">
        <v>252</v>
      </c>
      <c r="T20932">
        <v>252</v>
      </c>
      <c r="U20932">
        <v>252</v>
      </c>
      <c r="V20932">
        <v>243</v>
      </c>
      <c r="W20932">
        <v>50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63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116</v>
      </c>
      <c r="J20933">
        <v>239</v>
      </c>
      <c r="K20933">
        <v>253</v>
      </c>
      <c r="L20933">
        <v>255</v>
      </c>
      <c r="M20933">
        <v>253</v>
      </c>
      <c r="N20933">
        <v>253</v>
      </c>
      <c r="O20933">
        <v>253</v>
      </c>
      <c r="P20933">
        <v>253</v>
      </c>
      <c r="Q20933">
        <v>255</v>
      </c>
      <c r="R20933">
        <v>253</v>
      </c>
      <c r="S20933">
        <v>253</v>
      </c>
      <c r="T20933">
        <v>253</v>
      </c>
      <c r="U20933">
        <v>253</v>
      </c>
      <c r="V20933">
        <v>53</v>
      </c>
      <c r="W20933">
        <v>0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63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34</v>
      </c>
      <c r="K20934">
        <v>217</v>
      </c>
      <c r="L20934">
        <v>253</v>
      </c>
      <c r="M20934">
        <v>252</v>
      </c>
      <c r="N20934">
        <v>252</v>
      </c>
      <c r="O20934">
        <v>252</v>
      </c>
      <c r="P20934">
        <v>252</v>
      </c>
      <c r="Q20934">
        <v>253</v>
      </c>
      <c r="R20934">
        <v>252</v>
      </c>
      <c r="S20934">
        <v>252</v>
      </c>
      <c r="T20934">
        <v>193</v>
      </c>
      <c r="U20934">
        <v>92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63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32</v>
      </c>
      <c r="L20935">
        <v>79</v>
      </c>
      <c r="M20935">
        <v>183</v>
      </c>
      <c r="N20935">
        <v>234</v>
      </c>
      <c r="O20935">
        <v>252</v>
      </c>
      <c r="P20935">
        <v>252</v>
      </c>
      <c r="Q20935">
        <v>253</v>
      </c>
      <c r="R20935">
        <v>252</v>
      </c>
      <c r="S20935">
        <v>170</v>
      </c>
      <c r="T20935">
        <v>44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63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33</v>
      </c>
      <c r="O20936">
        <v>215</v>
      </c>
      <c r="P20936">
        <v>252</v>
      </c>
      <c r="Q20936">
        <v>253</v>
      </c>
      <c r="R20936">
        <v>214</v>
      </c>
      <c r="S20936">
        <v>13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63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207</v>
      </c>
      <c r="P20937">
        <v>252</v>
      </c>
      <c r="Q20937">
        <v>253</v>
      </c>
      <c r="R20937">
        <v>206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63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132</v>
      </c>
      <c r="O20938">
        <v>253</v>
      </c>
      <c r="P20938">
        <v>253</v>
      </c>
      <c r="Q20938">
        <v>255</v>
      </c>
      <c r="R20938">
        <v>207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63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30</v>
      </c>
      <c r="N20939">
        <v>228</v>
      </c>
      <c r="O20939">
        <v>252</v>
      </c>
      <c r="P20939">
        <v>252</v>
      </c>
      <c r="Q20939">
        <v>253</v>
      </c>
      <c r="R20939">
        <v>206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63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78</v>
      </c>
      <c r="N20940">
        <v>252</v>
      </c>
      <c r="O20940">
        <v>252</v>
      </c>
      <c r="P20940">
        <v>252</v>
      </c>
      <c r="Q20940">
        <v>253</v>
      </c>
      <c r="R20940">
        <v>123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63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19</v>
      </c>
      <c r="M20941">
        <v>236</v>
      </c>
      <c r="N20941">
        <v>252</v>
      </c>
      <c r="O20941">
        <v>252</v>
      </c>
      <c r="P20941">
        <v>252</v>
      </c>
      <c r="Q20941">
        <v>234</v>
      </c>
      <c r="R20941">
        <v>17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63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76</v>
      </c>
      <c r="M20942">
        <v>252</v>
      </c>
      <c r="N20942">
        <v>221</v>
      </c>
      <c r="O20942">
        <v>232</v>
      </c>
      <c r="P20942">
        <v>252</v>
      </c>
      <c r="Q20942">
        <v>23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63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63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63"/>
    </row>
    <row r="20946" spans="1:33" x14ac:dyDescent="0.2">
      <c r="A20946" s="63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63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7</v>
      </c>
    </row>
    <row r="20948" spans="1:33" x14ac:dyDescent="0.2">
      <c r="A20948" s="63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63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63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63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63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63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63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46</v>
      </c>
      <c r="M20954">
        <v>179</v>
      </c>
      <c r="N20954">
        <v>254</v>
      </c>
      <c r="O20954">
        <v>186</v>
      </c>
      <c r="P20954">
        <v>104</v>
      </c>
      <c r="Q20954">
        <v>59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63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87</v>
      </c>
      <c r="L20955">
        <v>244</v>
      </c>
      <c r="M20955">
        <v>254</v>
      </c>
      <c r="N20955">
        <v>253</v>
      </c>
      <c r="O20955">
        <v>253</v>
      </c>
      <c r="P20955">
        <v>253</v>
      </c>
      <c r="Q20955">
        <v>253</v>
      </c>
      <c r="R20955">
        <v>193</v>
      </c>
      <c r="S20955">
        <v>118</v>
      </c>
      <c r="T20955">
        <v>118</v>
      </c>
      <c r="U20955">
        <v>118</v>
      </c>
      <c r="V20955">
        <v>192</v>
      </c>
      <c r="W20955">
        <v>155</v>
      </c>
      <c r="X20955">
        <v>63</v>
      </c>
      <c r="Y20955">
        <v>0</v>
      </c>
      <c r="Z20955">
        <v>0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63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234</v>
      </c>
      <c r="L20956">
        <v>253</v>
      </c>
      <c r="M20956">
        <v>235</v>
      </c>
      <c r="N20956">
        <v>137</v>
      </c>
      <c r="O20956">
        <v>174</v>
      </c>
      <c r="P20956">
        <v>186</v>
      </c>
      <c r="Q20956">
        <v>253</v>
      </c>
      <c r="R20956">
        <v>254</v>
      </c>
      <c r="S20956">
        <v>253</v>
      </c>
      <c r="T20956">
        <v>253</v>
      </c>
      <c r="U20956">
        <v>253</v>
      </c>
      <c r="V20956">
        <v>253</v>
      </c>
      <c r="W20956">
        <v>254</v>
      </c>
      <c r="X20956">
        <v>135</v>
      </c>
      <c r="Y20956">
        <v>0</v>
      </c>
      <c r="Z20956">
        <v>0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63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219</v>
      </c>
      <c r="L20957">
        <v>253</v>
      </c>
      <c r="M20957">
        <v>142</v>
      </c>
      <c r="N20957">
        <v>0</v>
      </c>
      <c r="O20957">
        <v>0</v>
      </c>
      <c r="P20957">
        <v>3</v>
      </c>
      <c r="Q20957">
        <v>57</v>
      </c>
      <c r="R20957">
        <v>214</v>
      </c>
      <c r="S20957">
        <v>247</v>
      </c>
      <c r="T20957">
        <v>253</v>
      </c>
      <c r="U20957">
        <v>253</v>
      </c>
      <c r="V20957">
        <v>253</v>
      </c>
      <c r="W20957">
        <v>244</v>
      </c>
      <c r="X20957">
        <v>78</v>
      </c>
      <c r="Y20957">
        <v>0</v>
      </c>
      <c r="Z20957">
        <v>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63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32</v>
      </c>
      <c r="L20958">
        <v>58</v>
      </c>
      <c r="M20958">
        <v>23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49</v>
      </c>
      <c r="T20958">
        <v>193</v>
      </c>
      <c r="U20958">
        <v>253</v>
      </c>
      <c r="V20958">
        <v>253</v>
      </c>
      <c r="W20958">
        <v>195</v>
      </c>
      <c r="X20958">
        <v>0</v>
      </c>
      <c r="Y20958">
        <v>0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63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58</v>
      </c>
      <c r="T20959">
        <v>224</v>
      </c>
      <c r="U20959">
        <v>254</v>
      </c>
      <c r="V20959">
        <v>231</v>
      </c>
      <c r="W20959">
        <v>76</v>
      </c>
      <c r="X20959">
        <v>0</v>
      </c>
      <c r="Y20959">
        <v>0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63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214</v>
      </c>
      <c r="T20960">
        <v>253</v>
      </c>
      <c r="U20960">
        <v>253</v>
      </c>
      <c r="V20960">
        <v>155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63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41</v>
      </c>
      <c r="S20961">
        <v>241</v>
      </c>
      <c r="T20961">
        <v>253</v>
      </c>
      <c r="U20961">
        <v>237</v>
      </c>
      <c r="V20961">
        <v>66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63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201</v>
      </c>
      <c r="S20962">
        <v>253</v>
      </c>
      <c r="T20962">
        <v>253</v>
      </c>
      <c r="U20962">
        <v>164</v>
      </c>
      <c r="V20962">
        <v>5</v>
      </c>
      <c r="W20962">
        <v>0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63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38</v>
      </c>
      <c r="R20963">
        <v>254</v>
      </c>
      <c r="S20963">
        <v>253</v>
      </c>
      <c r="T20963">
        <v>253</v>
      </c>
      <c r="U20963">
        <v>41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63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25</v>
      </c>
      <c r="Q20964">
        <v>231</v>
      </c>
      <c r="R20964">
        <v>255</v>
      </c>
      <c r="S20964">
        <v>254</v>
      </c>
      <c r="T20964">
        <v>116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63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85</v>
      </c>
      <c r="Q20965">
        <v>253</v>
      </c>
      <c r="R20965">
        <v>254</v>
      </c>
      <c r="S20965">
        <v>228</v>
      </c>
      <c r="T20965">
        <v>12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63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55</v>
      </c>
      <c r="P20966">
        <v>217</v>
      </c>
      <c r="Q20966">
        <v>253</v>
      </c>
      <c r="R20966">
        <v>254</v>
      </c>
      <c r="S20966">
        <v>68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63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130</v>
      </c>
      <c r="P20967">
        <v>253</v>
      </c>
      <c r="Q20967">
        <v>253</v>
      </c>
      <c r="R20967">
        <v>169</v>
      </c>
      <c r="S20967">
        <v>18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63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16</v>
      </c>
      <c r="O20968">
        <v>235</v>
      </c>
      <c r="P20968">
        <v>253</v>
      </c>
      <c r="Q20968">
        <v>253</v>
      </c>
      <c r="R20968">
        <v>23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63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178</v>
      </c>
      <c r="O20969">
        <v>254</v>
      </c>
      <c r="P20969">
        <v>254</v>
      </c>
      <c r="Q20969">
        <v>193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63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35</v>
      </c>
      <c r="N20970">
        <v>232</v>
      </c>
      <c r="O20970">
        <v>253</v>
      </c>
      <c r="P20970">
        <v>234</v>
      </c>
      <c r="Q20970">
        <v>46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63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156</v>
      </c>
      <c r="N20971">
        <v>253</v>
      </c>
      <c r="O20971">
        <v>253</v>
      </c>
      <c r="P20971">
        <v>183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63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156</v>
      </c>
      <c r="N20972">
        <v>253</v>
      </c>
      <c r="O20972">
        <v>253</v>
      </c>
      <c r="P20972">
        <v>102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63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96</v>
      </c>
      <c r="N20973">
        <v>238</v>
      </c>
      <c r="O20973">
        <v>154</v>
      </c>
      <c r="P20973">
        <v>5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63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63"/>
    </row>
    <row r="20976" spans="1:30" x14ac:dyDescent="0.2">
      <c r="A20976" s="63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63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2</v>
      </c>
    </row>
    <row r="20978" spans="1:33" x14ac:dyDescent="0.2">
      <c r="A20978" s="63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63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63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116</v>
      </c>
      <c r="S20980">
        <v>191</v>
      </c>
      <c r="T20980">
        <v>121</v>
      </c>
      <c r="U20980">
        <v>121</v>
      </c>
      <c r="V20980">
        <v>32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63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12</v>
      </c>
      <c r="O20981">
        <v>108</v>
      </c>
      <c r="P20981">
        <v>178</v>
      </c>
      <c r="Q20981">
        <v>242</v>
      </c>
      <c r="R20981">
        <v>253</v>
      </c>
      <c r="S20981">
        <v>253</v>
      </c>
      <c r="T20981">
        <v>253</v>
      </c>
      <c r="U20981">
        <v>253</v>
      </c>
      <c r="V20981">
        <v>216</v>
      </c>
      <c r="W20981">
        <v>34</v>
      </c>
      <c r="X20981">
        <v>0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63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15</v>
      </c>
      <c r="N20982">
        <v>111</v>
      </c>
      <c r="O20982">
        <v>253</v>
      </c>
      <c r="P20982">
        <v>253</v>
      </c>
      <c r="Q20982">
        <v>254</v>
      </c>
      <c r="R20982">
        <v>164</v>
      </c>
      <c r="S20982">
        <v>159</v>
      </c>
      <c r="T20982">
        <v>159</v>
      </c>
      <c r="U20982">
        <v>234</v>
      </c>
      <c r="V20982">
        <v>253</v>
      </c>
      <c r="W20982">
        <v>236</v>
      </c>
      <c r="X20982">
        <v>84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63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153</v>
      </c>
      <c r="N20983">
        <v>253</v>
      </c>
      <c r="O20983">
        <v>253</v>
      </c>
      <c r="P20983">
        <v>253</v>
      </c>
      <c r="Q20983">
        <v>111</v>
      </c>
      <c r="R20983">
        <v>2</v>
      </c>
      <c r="S20983">
        <v>0</v>
      </c>
      <c r="T20983">
        <v>0</v>
      </c>
      <c r="U20983">
        <v>158</v>
      </c>
      <c r="V20983">
        <v>253</v>
      </c>
      <c r="W20983">
        <v>253</v>
      </c>
      <c r="X20983">
        <v>93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63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43</v>
      </c>
      <c r="M20984">
        <v>237</v>
      </c>
      <c r="N20984">
        <v>196</v>
      </c>
      <c r="O20984">
        <v>53</v>
      </c>
      <c r="P20984">
        <v>53</v>
      </c>
      <c r="Q20984">
        <v>0</v>
      </c>
      <c r="R20984">
        <v>0</v>
      </c>
      <c r="S20984">
        <v>0</v>
      </c>
      <c r="T20984">
        <v>0</v>
      </c>
      <c r="U20984">
        <v>14</v>
      </c>
      <c r="V20984">
        <v>165</v>
      </c>
      <c r="W20984">
        <v>253</v>
      </c>
      <c r="X20984">
        <v>206</v>
      </c>
      <c r="Y20984">
        <v>29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63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4</v>
      </c>
      <c r="M20985">
        <v>66</v>
      </c>
      <c r="N20985">
        <v>25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54</v>
      </c>
      <c r="W20985">
        <v>253</v>
      </c>
      <c r="X20985">
        <v>253</v>
      </c>
      <c r="Y20985">
        <v>107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63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54</v>
      </c>
      <c r="W20986">
        <v>253</v>
      </c>
      <c r="X20986">
        <v>253</v>
      </c>
      <c r="Y20986">
        <v>107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63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54</v>
      </c>
      <c r="W20987">
        <v>253</v>
      </c>
      <c r="X20987">
        <v>253</v>
      </c>
      <c r="Y20987">
        <v>107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63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54</v>
      </c>
      <c r="W20988">
        <v>253</v>
      </c>
      <c r="X20988">
        <v>253</v>
      </c>
      <c r="Y20988">
        <v>107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63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125</v>
      </c>
      <c r="W20989">
        <v>253</v>
      </c>
      <c r="X20989">
        <v>239</v>
      </c>
      <c r="Y20989">
        <v>5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63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32</v>
      </c>
      <c r="V20990">
        <v>220</v>
      </c>
      <c r="W20990">
        <v>255</v>
      </c>
      <c r="X20990">
        <v>164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63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194</v>
      </c>
      <c r="V20991">
        <v>253</v>
      </c>
      <c r="W20991">
        <v>253</v>
      </c>
      <c r="X20991">
        <v>93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63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75</v>
      </c>
      <c r="L20992">
        <v>94</v>
      </c>
      <c r="M20992">
        <v>94</v>
      </c>
      <c r="N20992">
        <v>94</v>
      </c>
      <c r="O20992">
        <v>94</v>
      </c>
      <c r="P20992">
        <v>45</v>
      </c>
      <c r="Q20992">
        <v>0</v>
      </c>
      <c r="R20992">
        <v>0</v>
      </c>
      <c r="S20992">
        <v>0</v>
      </c>
      <c r="T20992">
        <v>123</v>
      </c>
      <c r="U20992">
        <v>248</v>
      </c>
      <c r="V20992">
        <v>253</v>
      </c>
      <c r="W20992">
        <v>238</v>
      </c>
      <c r="X20992">
        <v>59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63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123</v>
      </c>
      <c r="J20993">
        <v>214</v>
      </c>
      <c r="K20993">
        <v>245</v>
      </c>
      <c r="L20993">
        <v>253</v>
      </c>
      <c r="M20993">
        <v>253</v>
      </c>
      <c r="N20993">
        <v>253</v>
      </c>
      <c r="O20993">
        <v>253</v>
      </c>
      <c r="P20993">
        <v>233</v>
      </c>
      <c r="Q20993">
        <v>215</v>
      </c>
      <c r="R20993">
        <v>157</v>
      </c>
      <c r="S20993">
        <v>130</v>
      </c>
      <c r="T20993">
        <v>247</v>
      </c>
      <c r="U20993">
        <v>253</v>
      </c>
      <c r="V20993">
        <v>236</v>
      </c>
      <c r="W20993">
        <v>145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63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86</v>
      </c>
      <c r="I20994">
        <v>248</v>
      </c>
      <c r="J20994">
        <v>253</v>
      </c>
      <c r="K20994">
        <v>253</v>
      </c>
      <c r="L20994">
        <v>253</v>
      </c>
      <c r="M20994">
        <v>207</v>
      </c>
      <c r="N20994">
        <v>193</v>
      </c>
      <c r="O20994">
        <v>253</v>
      </c>
      <c r="P20994">
        <v>253</v>
      </c>
      <c r="Q20994">
        <v>254</v>
      </c>
      <c r="R20994">
        <v>253</v>
      </c>
      <c r="S20994">
        <v>253</v>
      </c>
      <c r="T20994">
        <v>253</v>
      </c>
      <c r="U20994">
        <v>253</v>
      </c>
      <c r="V20994">
        <v>164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63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206</v>
      </c>
      <c r="I20995">
        <v>253</v>
      </c>
      <c r="J20995">
        <v>236</v>
      </c>
      <c r="K20995">
        <v>164</v>
      </c>
      <c r="L20995">
        <v>66</v>
      </c>
      <c r="M20995">
        <v>21</v>
      </c>
      <c r="N20995">
        <v>27</v>
      </c>
      <c r="O20995">
        <v>253</v>
      </c>
      <c r="P20995">
        <v>253</v>
      </c>
      <c r="Q20995">
        <v>254</v>
      </c>
      <c r="R20995">
        <v>253</v>
      </c>
      <c r="S20995">
        <v>253</v>
      </c>
      <c r="T20995">
        <v>253</v>
      </c>
      <c r="U20995">
        <v>203</v>
      </c>
      <c r="V20995">
        <v>18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63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241</v>
      </c>
      <c r="I20996">
        <v>253</v>
      </c>
      <c r="J20996">
        <v>115</v>
      </c>
      <c r="K20996">
        <v>9</v>
      </c>
      <c r="L20996">
        <v>0</v>
      </c>
      <c r="M20996">
        <v>0</v>
      </c>
      <c r="N20996">
        <v>49</v>
      </c>
      <c r="O20996">
        <v>253</v>
      </c>
      <c r="P20996">
        <v>253</v>
      </c>
      <c r="Q20996">
        <v>255</v>
      </c>
      <c r="R20996">
        <v>253</v>
      </c>
      <c r="S20996">
        <v>253</v>
      </c>
      <c r="T20996">
        <v>253</v>
      </c>
      <c r="U20996">
        <v>232</v>
      </c>
      <c r="V20996">
        <v>67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63"/>
      <c r="B20997">
        <v>21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145</v>
      </c>
      <c r="I20997">
        <v>250</v>
      </c>
      <c r="J20997">
        <v>253</v>
      </c>
      <c r="K20997">
        <v>180</v>
      </c>
      <c r="L20997">
        <v>161</v>
      </c>
      <c r="M20997">
        <v>161</v>
      </c>
      <c r="N20997">
        <v>219</v>
      </c>
      <c r="O20997">
        <v>253</v>
      </c>
      <c r="P20997">
        <v>253</v>
      </c>
      <c r="Q20997">
        <v>255</v>
      </c>
      <c r="R20997">
        <v>242</v>
      </c>
      <c r="S20997">
        <v>226</v>
      </c>
      <c r="T20997">
        <v>226</v>
      </c>
      <c r="U20997">
        <v>248</v>
      </c>
      <c r="V20997">
        <v>234</v>
      </c>
      <c r="W20997">
        <v>69</v>
      </c>
      <c r="X20997">
        <v>1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63"/>
      <c r="B20998">
        <v>22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221</v>
      </c>
      <c r="J20998">
        <v>253</v>
      </c>
      <c r="K20998">
        <v>253</v>
      </c>
      <c r="L20998">
        <v>253</v>
      </c>
      <c r="M20998">
        <v>253</v>
      </c>
      <c r="N20998">
        <v>253</v>
      </c>
      <c r="O20998">
        <v>253</v>
      </c>
      <c r="P20998">
        <v>246</v>
      </c>
      <c r="Q20998">
        <v>177</v>
      </c>
      <c r="R20998">
        <v>62</v>
      </c>
      <c r="S20998">
        <v>0</v>
      </c>
      <c r="T20998">
        <v>0</v>
      </c>
      <c r="U20998">
        <v>124</v>
      </c>
      <c r="V20998">
        <v>253</v>
      </c>
      <c r="W20998">
        <v>253</v>
      </c>
      <c r="X20998">
        <v>93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63"/>
      <c r="B20999">
        <v>23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45</v>
      </c>
      <c r="J20999">
        <v>162</v>
      </c>
      <c r="K20999">
        <v>253</v>
      </c>
      <c r="L20999">
        <v>253</v>
      </c>
      <c r="M20999">
        <v>253</v>
      </c>
      <c r="N20999">
        <v>168</v>
      </c>
      <c r="O20999">
        <v>120</v>
      </c>
      <c r="P20999">
        <v>57</v>
      </c>
      <c r="Q20999">
        <v>0</v>
      </c>
      <c r="R20999">
        <v>0</v>
      </c>
      <c r="S20999">
        <v>0</v>
      </c>
      <c r="T20999">
        <v>0</v>
      </c>
      <c r="U20999">
        <v>32</v>
      </c>
      <c r="V20999">
        <v>120</v>
      </c>
      <c r="W20999">
        <v>190</v>
      </c>
      <c r="X20999">
        <v>44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63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63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63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63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63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63"/>
    </row>
    <row r="21006" spans="1:33" x14ac:dyDescent="0.2">
      <c r="A21006" s="63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63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5</v>
      </c>
    </row>
    <row r="21008" spans="1:33" x14ac:dyDescent="0.2">
      <c r="A21008" s="63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63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63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63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63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8</v>
      </c>
      <c r="V21012">
        <v>70</v>
      </c>
      <c r="W21012">
        <v>219</v>
      </c>
      <c r="X21012">
        <v>255</v>
      </c>
      <c r="Y21012">
        <v>47</v>
      </c>
      <c r="Z21012">
        <v>0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63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5</v>
      </c>
      <c r="S21013">
        <v>60</v>
      </c>
      <c r="T21013">
        <v>126</v>
      </c>
      <c r="U21013">
        <v>228</v>
      </c>
      <c r="V21013">
        <v>254</v>
      </c>
      <c r="W21013">
        <v>248</v>
      </c>
      <c r="X21013">
        <v>172</v>
      </c>
      <c r="Y21013">
        <v>19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63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7</v>
      </c>
      <c r="R21014">
        <v>207</v>
      </c>
      <c r="S21014">
        <v>254</v>
      </c>
      <c r="T21014">
        <v>254</v>
      </c>
      <c r="U21014">
        <v>204</v>
      </c>
      <c r="V21014">
        <v>111</v>
      </c>
      <c r="W21014">
        <v>14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63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4</v>
      </c>
      <c r="Q21015">
        <v>170</v>
      </c>
      <c r="R21015">
        <v>254</v>
      </c>
      <c r="S21015">
        <v>178</v>
      </c>
      <c r="T21015">
        <v>53</v>
      </c>
      <c r="U21015">
        <v>6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63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7</v>
      </c>
      <c r="P21016">
        <v>168</v>
      </c>
      <c r="Q21016">
        <v>254</v>
      </c>
      <c r="R21016">
        <v>180</v>
      </c>
      <c r="S21016">
        <v>16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63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108</v>
      </c>
      <c r="P21017">
        <v>254</v>
      </c>
      <c r="Q21017">
        <v>204</v>
      </c>
      <c r="R21017">
        <v>18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63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67</v>
      </c>
      <c r="O21018">
        <v>249</v>
      </c>
      <c r="P21018">
        <v>237</v>
      </c>
      <c r="Q21018">
        <v>51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63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78</v>
      </c>
      <c r="N21019">
        <v>252</v>
      </c>
      <c r="O21019">
        <v>254</v>
      </c>
      <c r="P21019">
        <v>132</v>
      </c>
      <c r="Q21019">
        <v>60</v>
      </c>
      <c r="R21019">
        <v>100</v>
      </c>
      <c r="S21019">
        <v>29</v>
      </c>
      <c r="T21019">
        <v>4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63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34</v>
      </c>
      <c r="M21020">
        <v>209</v>
      </c>
      <c r="N21020">
        <v>254</v>
      </c>
      <c r="O21020">
        <v>254</v>
      </c>
      <c r="P21020">
        <v>254</v>
      </c>
      <c r="Q21020">
        <v>254</v>
      </c>
      <c r="R21020">
        <v>254</v>
      </c>
      <c r="S21020">
        <v>254</v>
      </c>
      <c r="T21020">
        <v>213</v>
      </c>
      <c r="U21020">
        <v>72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63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126</v>
      </c>
      <c r="M21021">
        <v>254</v>
      </c>
      <c r="N21021">
        <v>254</v>
      </c>
      <c r="O21021">
        <v>250</v>
      </c>
      <c r="P21021">
        <v>199</v>
      </c>
      <c r="Q21021">
        <v>96</v>
      </c>
      <c r="R21021">
        <v>76</v>
      </c>
      <c r="S21021">
        <v>199</v>
      </c>
      <c r="T21021">
        <v>250</v>
      </c>
      <c r="U21021">
        <v>239</v>
      </c>
      <c r="V21021">
        <v>66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63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33</v>
      </c>
      <c r="M21022">
        <v>147</v>
      </c>
      <c r="N21022">
        <v>90</v>
      </c>
      <c r="O21022">
        <v>32</v>
      </c>
      <c r="P21022">
        <v>0</v>
      </c>
      <c r="Q21022">
        <v>0</v>
      </c>
      <c r="R21022">
        <v>0</v>
      </c>
      <c r="S21022">
        <v>0</v>
      </c>
      <c r="T21022">
        <v>226</v>
      </c>
      <c r="U21022">
        <v>254</v>
      </c>
      <c r="V21022">
        <v>93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63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226</v>
      </c>
      <c r="U21023">
        <v>254</v>
      </c>
      <c r="V21023">
        <v>81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63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4</v>
      </c>
      <c r="S21024">
        <v>128</v>
      </c>
      <c r="T21024">
        <v>251</v>
      </c>
      <c r="U21024">
        <v>206</v>
      </c>
      <c r="V21024">
        <v>3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63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56</v>
      </c>
      <c r="L21025">
        <v>42</v>
      </c>
      <c r="M21025">
        <v>0</v>
      </c>
      <c r="N21025">
        <v>0</v>
      </c>
      <c r="O21025">
        <v>0</v>
      </c>
      <c r="P21025">
        <v>0</v>
      </c>
      <c r="Q21025">
        <v>81</v>
      </c>
      <c r="R21025">
        <v>181</v>
      </c>
      <c r="S21025">
        <v>254</v>
      </c>
      <c r="T21025">
        <v>231</v>
      </c>
      <c r="U21025">
        <v>32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63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223</v>
      </c>
      <c r="L21026">
        <v>208</v>
      </c>
      <c r="M21026">
        <v>161</v>
      </c>
      <c r="N21026">
        <v>161</v>
      </c>
      <c r="O21026">
        <v>169</v>
      </c>
      <c r="P21026">
        <v>233</v>
      </c>
      <c r="Q21026">
        <v>254</v>
      </c>
      <c r="R21026">
        <v>254</v>
      </c>
      <c r="S21026">
        <v>171</v>
      </c>
      <c r="T21026">
        <v>22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63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177</v>
      </c>
      <c r="L21027">
        <v>254</v>
      </c>
      <c r="M21027">
        <v>254</v>
      </c>
      <c r="N21027">
        <v>254</v>
      </c>
      <c r="O21027">
        <v>254</v>
      </c>
      <c r="P21027">
        <v>238</v>
      </c>
      <c r="Q21027">
        <v>146</v>
      </c>
      <c r="R21027">
        <v>83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63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5</v>
      </c>
      <c r="L21028">
        <v>14</v>
      </c>
      <c r="M21028">
        <v>34</v>
      </c>
      <c r="N21028">
        <v>55</v>
      </c>
      <c r="O21028">
        <v>14</v>
      </c>
      <c r="P21028">
        <v>1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63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63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63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27</v>
      </c>
      <c r="K21031">
        <v>124</v>
      </c>
      <c r="L21031">
        <v>143</v>
      </c>
      <c r="M21031">
        <v>143</v>
      </c>
      <c r="N21031">
        <v>29</v>
      </c>
      <c r="O21031">
        <v>41</v>
      </c>
      <c r="P21031">
        <v>100</v>
      </c>
      <c r="Q21031">
        <v>143</v>
      </c>
      <c r="R21031">
        <v>104</v>
      </c>
      <c r="S21031">
        <v>143</v>
      </c>
      <c r="T21031">
        <v>143</v>
      </c>
      <c r="U21031">
        <v>129</v>
      </c>
      <c r="V21031">
        <v>52</v>
      </c>
      <c r="W21031">
        <v>72</v>
      </c>
      <c r="X21031">
        <v>32</v>
      </c>
      <c r="Y21031">
        <v>13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63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63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63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63"/>
    </row>
    <row r="21036" spans="1:33" x14ac:dyDescent="0.2">
      <c r="A21036" s="63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63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8</v>
      </c>
    </row>
    <row r="21038" spans="1:33" x14ac:dyDescent="0.2">
      <c r="A21038" s="63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63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63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63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63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10</v>
      </c>
      <c r="R21042">
        <v>59</v>
      </c>
      <c r="S21042">
        <v>156</v>
      </c>
      <c r="T21042">
        <v>239</v>
      </c>
      <c r="U21042">
        <v>254</v>
      </c>
      <c r="V21042">
        <v>254</v>
      </c>
      <c r="W21042">
        <v>254</v>
      </c>
      <c r="X21042">
        <v>255</v>
      </c>
      <c r="Y21042">
        <v>246</v>
      </c>
      <c r="Z21042">
        <v>109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63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17</v>
      </c>
      <c r="P21043">
        <v>147</v>
      </c>
      <c r="Q21043">
        <v>220</v>
      </c>
      <c r="R21043">
        <v>253</v>
      </c>
      <c r="S21043">
        <v>254</v>
      </c>
      <c r="T21043">
        <v>253</v>
      </c>
      <c r="U21043">
        <v>253</v>
      </c>
      <c r="V21043">
        <v>253</v>
      </c>
      <c r="W21043">
        <v>245</v>
      </c>
      <c r="X21043">
        <v>254</v>
      </c>
      <c r="Y21043">
        <v>253</v>
      </c>
      <c r="Z21043">
        <v>129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63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31</v>
      </c>
      <c r="N21044">
        <v>138</v>
      </c>
      <c r="O21044">
        <v>211</v>
      </c>
      <c r="P21044">
        <v>253</v>
      </c>
      <c r="Q21044">
        <v>253</v>
      </c>
      <c r="R21044">
        <v>253</v>
      </c>
      <c r="S21044">
        <v>254</v>
      </c>
      <c r="T21044">
        <v>216</v>
      </c>
      <c r="U21044">
        <v>144</v>
      </c>
      <c r="V21044">
        <v>78</v>
      </c>
      <c r="W21044">
        <v>48</v>
      </c>
      <c r="X21044">
        <v>101</v>
      </c>
      <c r="Y21044">
        <v>92</v>
      </c>
      <c r="Z21044">
        <v>24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63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22</v>
      </c>
      <c r="M21045">
        <v>181</v>
      </c>
      <c r="N21045">
        <v>254</v>
      </c>
      <c r="O21045">
        <v>253</v>
      </c>
      <c r="P21045">
        <v>253</v>
      </c>
      <c r="Q21045">
        <v>216</v>
      </c>
      <c r="R21045">
        <v>138</v>
      </c>
      <c r="S21045">
        <v>57</v>
      </c>
      <c r="T21045">
        <v>10</v>
      </c>
      <c r="U21045">
        <v>0</v>
      </c>
      <c r="V21045">
        <v>0</v>
      </c>
      <c r="W21045">
        <v>0</v>
      </c>
      <c r="X21045">
        <v>0</v>
      </c>
      <c r="Y21045">
        <v>31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63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115</v>
      </c>
      <c r="M21046">
        <v>253</v>
      </c>
      <c r="N21046">
        <v>254</v>
      </c>
      <c r="O21046">
        <v>245</v>
      </c>
      <c r="P21046">
        <v>126</v>
      </c>
      <c r="Q21046">
        <v>5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121</v>
      </c>
      <c r="Y21046">
        <v>239</v>
      </c>
      <c r="Z21046">
        <v>135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63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115</v>
      </c>
      <c r="M21047">
        <v>254</v>
      </c>
      <c r="N21047">
        <v>255</v>
      </c>
      <c r="O21047">
        <v>246</v>
      </c>
      <c r="P21047">
        <v>71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85</v>
      </c>
      <c r="W21047">
        <v>254</v>
      </c>
      <c r="X21047">
        <v>255</v>
      </c>
      <c r="Y21047">
        <v>249</v>
      </c>
      <c r="Z21047">
        <v>60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63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6</v>
      </c>
      <c r="M21048">
        <v>114</v>
      </c>
      <c r="N21048">
        <v>254</v>
      </c>
      <c r="O21048">
        <v>253</v>
      </c>
      <c r="P21048">
        <v>241</v>
      </c>
      <c r="Q21048">
        <v>69</v>
      </c>
      <c r="R21048">
        <v>0</v>
      </c>
      <c r="S21048">
        <v>0</v>
      </c>
      <c r="T21048">
        <v>10</v>
      </c>
      <c r="U21048">
        <v>118</v>
      </c>
      <c r="V21048">
        <v>250</v>
      </c>
      <c r="W21048">
        <v>253</v>
      </c>
      <c r="X21048">
        <v>249</v>
      </c>
      <c r="Y21048">
        <v>65</v>
      </c>
      <c r="Z21048">
        <v>0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63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119</v>
      </c>
      <c r="O21049">
        <v>253</v>
      </c>
      <c r="P21049">
        <v>253</v>
      </c>
      <c r="Q21049">
        <v>241</v>
      </c>
      <c r="R21049">
        <v>101</v>
      </c>
      <c r="S21049">
        <v>138</v>
      </c>
      <c r="T21049">
        <v>211</v>
      </c>
      <c r="U21049">
        <v>253</v>
      </c>
      <c r="V21049">
        <v>253</v>
      </c>
      <c r="W21049">
        <v>222</v>
      </c>
      <c r="X21049">
        <v>6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63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5</v>
      </c>
      <c r="O21050">
        <v>149</v>
      </c>
      <c r="P21050">
        <v>253</v>
      </c>
      <c r="Q21050">
        <v>253</v>
      </c>
      <c r="R21050">
        <v>253</v>
      </c>
      <c r="S21050">
        <v>254</v>
      </c>
      <c r="T21050">
        <v>253</v>
      </c>
      <c r="U21050">
        <v>240</v>
      </c>
      <c r="V21050">
        <v>198</v>
      </c>
      <c r="W21050">
        <v>34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63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58</v>
      </c>
      <c r="P21051">
        <v>253</v>
      </c>
      <c r="Q21051">
        <v>253</v>
      </c>
      <c r="R21051">
        <v>253</v>
      </c>
      <c r="S21051">
        <v>254</v>
      </c>
      <c r="T21051">
        <v>207</v>
      </c>
      <c r="U21051">
        <v>7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63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59</v>
      </c>
      <c r="O21052">
        <v>239</v>
      </c>
      <c r="P21052">
        <v>254</v>
      </c>
      <c r="Q21052">
        <v>254</v>
      </c>
      <c r="R21052">
        <v>254</v>
      </c>
      <c r="S21052">
        <v>255</v>
      </c>
      <c r="T21052">
        <v>39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63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4</v>
      </c>
      <c r="M21053">
        <v>95</v>
      </c>
      <c r="N21053">
        <v>239</v>
      </c>
      <c r="O21053">
        <v>253</v>
      </c>
      <c r="P21053">
        <v>247</v>
      </c>
      <c r="Q21053">
        <v>236</v>
      </c>
      <c r="R21053">
        <v>253</v>
      </c>
      <c r="S21053">
        <v>254</v>
      </c>
      <c r="T21053">
        <v>122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63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107</v>
      </c>
      <c r="M21054">
        <v>253</v>
      </c>
      <c r="N21054">
        <v>254</v>
      </c>
      <c r="O21054">
        <v>247</v>
      </c>
      <c r="P21054">
        <v>84</v>
      </c>
      <c r="Q21054">
        <v>40</v>
      </c>
      <c r="R21054">
        <v>253</v>
      </c>
      <c r="S21054">
        <v>254</v>
      </c>
      <c r="T21054">
        <v>135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63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58</v>
      </c>
      <c r="L21055">
        <v>237</v>
      </c>
      <c r="M21055">
        <v>253</v>
      </c>
      <c r="N21055">
        <v>207</v>
      </c>
      <c r="O21055">
        <v>32</v>
      </c>
      <c r="P21055">
        <v>0</v>
      </c>
      <c r="Q21055">
        <v>24</v>
      </c>
      <c r="R21055">
        <v>230</v>
      </c>
      <c r="S21055">
        <v>254</v>
      </c>
      <c r="T21055">
        <v>135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63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175</v>
      </c>
      <c r="L21056">
        <v>253</v>
      </c>
      <c r="M21056">
        <v>253</v>
      </c>
      <c r="N21056">
        <v>60</v>
      </c>
      <c r="O21056">
        <v>0</v>
      </c>
      <c r="P21056">
        <v>0</v>
      </c>
      <c r="Q21056">
        <v>152</v>
      </c>
      <c r="R21056">
        <v>253</v>
      </c>
      <c r="S21056">
        <v>254</v>
      </c>
      <c r="T21056">
        <v>135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63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20</v>
      </c>
      <c r="K21057">
        <v>254</v>
      </c>
      <c r="L21057">
        <v>254</v>
      </c>
      <c r="M21057">
        <v>155</v>
      </c>
      <c r="N21057">
        <v>0</v>
      </c>
      <c r="O21057">
        <v>0</v>
      </c>
      <c r="P21057">
        <v>49</v>
      </c>
      <c r="Q21057">
        <v>246</v>
      </c>
      <c r="R21057">
        <v>254</v>
      </c>
      <c r="S21057">
        <v>241</v>
      </c>
      <c r="T21057">
        <v>68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63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20</v>
      </c>
      <c r="K21058">
        <v>253</v>
      </c>
      <c r="L21058">
        <v>253</v>
      </c>
      <c r="M21058">
        <v>162</v>
      </c>
      <c r="N21058">
        <v>13</v>
      </c>
      <c r="O21058">
        <v>73</v>
      </c>
      <c r="P21058">
        <v>226</v>
      </c>
      <c r="Q21058">
        <v>253</v>
      </c>
      <c r="R21058">
        <v>253</v>
      </c>
      <c r="S21058">
        <v>105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63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14</v>
      </c>
      <c r="K21059">
        <v>229</v>
      </c>
      <c r="L21059">
        <v>253</v>
      </c>
      <c r="M21059">
        <v>253</v>
      </c>
      <c r="N21059">
        <v>224</v>
      </c>
      <c r="O21059">
        <v>253</v>
      </c>
      <c r="P21059">
        <v>253</v>
      </c>
      <c r="Q21059">
        <v>253</v>
      </c>
      <c r="R21059">
        <v>185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63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81</v>
      </c>
      <c r="L21060">
        <v>227</v>
      </c>
      <c r="M21060">
        <v>253</v>
      </c>
      <c r="N21060">
        <v>254</v>
      </c>
      <c r="O21060">
        <v>253</v>
      </c>
      <c r="P21060">
        <v>253</v>
      </c>
      <c r="Q21060">
        <v>201</v>
      </c>
      <c r="R21060">
        <v>34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63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47</v>
      </c>
      <c r="M21061">
        <v>155</v>
      </c>
      <c r="N21061">
        <v>216</v>
      </c>
      <c r="O21061">
        <v>245</v>
      </c>
      <c r="P21061">
        <v>126</v>
      </c>
      <c r="Q21061">
        <v>5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63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63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63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63"/>
    </row>
    <row r="21066" spans="1:33" x14ac:dyDescent="0.2">
      <c r="A21066" s="63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63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5</v>
      </c>
    </row>
    <row r="21068" spans="1:33" x14ac:dyDescent="0.2">
      <c r="A21068" s="63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63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63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63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63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63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63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63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63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18</v>
      </c>
      <c r="O21076">
        <v>129</v>
      </c>
      <c r="P21076">
        <v>69</v>
      </c>
      <c r="Q21076">
        <v>1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63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45</v>
      </c>
      <c r="O21077">
        <v>251</v>
      </c>
      <c r="P21077">
        <v>254</v>
      </c>
      <c r="Q21077">
        <v>186</v>
      </c>
      <c r="R21077">
        <v>99</v>
      </c>
      <c r="S21077">
        <v>19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63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7</v>
      </c>
      <c r="M21078">
        <v>75</v>
      </c>
      <c r="N21078">
        <v>212</v>
      </c>
      <c r="O21078">
        <v>112</v>
      </c>
      <c r="P21078">
        <v>57</v>
      </c>
      <c r="Q21078">
        <v>101</v>
      </c>
      <c r="R21078">
        <v>176</v>
      </c>
      <c r="S21078">
        <v>230</v>
      </c>
      <c r="T21078">
        <v>184</v>
      </c>
      <c r="U21078">
        <v>76</v>
      </c>
      <c r="V21078">
        <v>3</v>
      </c>
      <c r="W21078">
        <v>0</v>
      </c>
      <c r="X21078">
        <v>0</v>
      </c>
      <c r="Y21078">
        <v>0</v>
      </c>
      <c r="Z21078">
        <v>33</v>
      </c>
      <c r="AA21078">
        <v>77</v>
      </c>
      <c r="AB21078">
        <v>0</v>
      </c>
      <c r="AC21078">
        <v>0</v>
      </c>
      <c r="AD21078">
        <v>0</v>
      </c>
    </row>
    <row r="21079" spans="1:30" x14ac:dyDescent="0.2">
      <c r="A21079" s="63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27</v>
      </c>
      <c r="L21079">
        <v>141</v>
      </c>
      <c r="M21079">
        <v>113</v>
      </c>
      <c r="N21079">
        <v>17</v>
      </c>
      <c r="O21079">
        <v>0</v>
      </c>
      <c r="P21079">
        <v>0</v>
      </c>
      <c r="Q21079">
        <v>0</v>
      </c>
      <c r="R21079">
        <v>0</v>
      </c>
      <c r="S21079">
        <v>43</v>
      </c>
      <c r="T21079">
        <v>174</v>
      </c>
      <c r="U21079">
        <v>248</v>
      </c>
      <c r="V21079">
        <v>226</v>
      </c>
      <c r="W21079">
        <v>185</v>
      </c>
      <c r="X21079">
        <v>159</v>
      </c>
      <c r="Y21079">
        <v>184</v>
      </c>
      <c r="Z21079">
        <v>101</v>
      </c>
      <c r="AA21079">
        <v>5</v>
      </c>
      <c r="AB21079">
        <v>0</v>
      </c>
      <c r="AC21079">
        <v>0</v>
      </c>
      <c r="AD21079">
        <v>0</v>
      </c>
    </row>
    <row r="21080" spans="1:30" x14ac:dyDescent="0.2">
      <c r="A21080" s="63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80</v>
      </c>
      <c r="K21080">
        <v>130</v>
      </c>
      <c r="L21080">
        <v>27</v>
      </c>
      <c r="M21080">
        <v>0</v>
      </c>
      <c r="N21080">
        <v>20</v>
      </c>
      <c r="O21080">
        <v>12</v>
      </c>
      <c r="P21080">
        <v>21</v>
      </c>
      <c r="Q21080">
        <v>38</v>
      </c>
      <c r="R21080">
        <v>38</v>
      </c>
      <c r="S21080">
        <v>21</v>
      </c>
      <c r="T21080">
        <v>0</v>
      </c>
      <c r="U21080">
        <v>24</v>
      </c>
      <c r="V21080">
        <v>89</v>
      </c>
      <c r="W21080">
        <v>74</v>
      </c>
      <c r="X21080">
        <v>76</v>
      </c>
      <c r="Y21080">
        <v>9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63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15</v>
      </c>
      <c r="I21081">
        <v>144</v>
      </c>
      <c r="J21081">
        <v>192</v>
      </c>
      <c r="K21081">
        <v>169</v>
      </c>
      <c r="L21081">
        <v>193</v>
      </c>
      <c r="M21081">
        <v>221</v>
      </c>
      <c r="N21081">
        <v>219</v>
      </c>
      <c r="O21081">
        <v>239</v>
      </c>
      <c r="P21081">
        <v>206</v>
      </c>
      <c r="Q21081">
        <v>205</v>
      </c>
      <c r="R21081">
        <v>230</v>
      </c>
      <c r="S21081">
        <v>245</v>
      </c>
      <c r="T21081">
        <v>245</v>
      </c>
      <c r="U21081">
        <v>53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63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208</v>
      </c>
      <c r="I21082">
        <v>230</v>
      </c>
      <c r="J21082">
        <v>148</v>
      </c>
      <c r="K21082">
        <v>61</v>
      </c>
      <c r="L21082">
        <v>0</v>
      </c>
      <c r="M21082">
        <v>0</v>
      </c>
      <c r="N21082">
        <v>7</v>
      </c>
      <c r="O21082">
        <v>19</v>
      </c>
      <c r="P21082">
        <v>5</v>
      </c>
      <c r="Q21082">
        <v>0</v>
      </c>
      <c r="R21082">
        <v>0</v>
      </c>
      <c r="S21082">
        <v>27</v>
      </c>
      <c r="T21082">
        <v>115</v>
      </c>
      <c r="U21082">
        <v>104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63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109</v>
      </c>
      <c r="I21083">
        <v>2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5</v>
      </c>
      <c r="U21083">
        <v>138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63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9</v>
      </c>
      <c r="U21084">
        <v>11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63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53</v>
      </c>
      <c r="U21085">
        <v>104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63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166</v>
      </c>
      <c r="U21086">
        <v>53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63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116</v>
      </c>
      <c r="T21087">
        <v>188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63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114</v>
      </c>
      <c r="S21088">
        <v>200</v>
      </c>
      <c r="T21088">
        <v>19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63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10</v>
      </c>
      <c r="Q21089">
        <v>126</v>
      </c>
      <c r="R21089">
        <v>181</v>
      </c>
      <c r="S21089">
        <v>9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63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13</v>
      </c>
      <c r="O21090">
        <v>92</v>
      </c>
      <c r="P21090">
        <v>199</v>
      </c>
      <c r="Q21090">
        <v>148</v>
      </c>
      <c r="R21090">
        <v>16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63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33</v>
      </c>
      <c r="N21091">
        <v>98</v>
      </c>
      <c r="O21091">
        <v>119</v>
      </c>
      <c r="P21091">
        <v>28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63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63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63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63"/>
    </row>
    <row r="21096" spans="1:33" x14ac:dyDescent="0.2">
      <c r="A21096" s="63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63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1</v>
      </c>
    </row>
    <row r="21098" spans="1:33" x14ac:dyDescent="0.2">
      <c r="A21098" s="63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63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63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63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51</v>
      </c>
      <c r="U21101">
        <v>191</v>
      </c>
      <c r="V21101">
        <v>255</v>
      </c>
      <c r="W21101">
        <v>92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63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13</v>
      </c>
      <c r="T21102">
        <v>122</v>
      </c>
      <c r="U21102">
        <v>252</v>
      </c>
      <c r="V21102">
        <v>249</v>
      </c>
      <c r="W21102">
        <v>75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63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101</v>
      </c>
      <c r="T21103">
        <v>252</v>
      </c>
      <c r="U21103">
        <v>252</v>
      </c>
      <c r="V21103">
        <v>247</v>
      </c>
      <c r="W21103">
        <v>67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63"/>
      <c r="B21104">
        <v>8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0</v>
      </c>
      <c r="N21104">
        <v>0</v>
      </c>
      <c r="O21104">
        <v>0</v>
      </c>
      <c r="P21104">
        <v>0</v>
      </c>
      <c r="Q21104">
        <v>0</v>
      </c>
      <c r="R21104">
        <v>0</v>
      </c>
      <c r="S21104">
        <v>184</v>
      </c>
      <c r="T21104">
        <v>252</v>
      </c>
      <c r="U21104">
        <v>252</v>
      </c>
      <c r="V21104">
        <v>234</v>
      </c>
      <c r="W21104">
        <v>17</v>
      </c>
      <c r="X21104">
        <v>0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63"/>
      <c r="B21105">
        <v>9</v>
      </c>
      <c r="C21105">
        <v>0</v>
      </c>
      <c r="D21105">
        <v>0</v>
      </c>
      <c r="E21105">
        <v>0</v>
      </c>
      <c r="F21105">
        <v>0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0</v>
      </c>
      <c r="N21105">
        <v>0</v>
      </c>
      <c r="O21105">
        <v>0</v>
      </c>
      <c r="P21105">
        <v>0</v>
      </c>
      <c r="Q21105">
        <v>0</v>
      </c>
      <c r="R21105">
        <v>43</v>
      </c>
      <c r="S21105">
        <v>246</v>
      </c>
      <c r="T21105">
        <v>252</v>
      </c>
      <c r="U21105">
        <v>252</v>
      </c>
      <c r="V21105">
        <v>21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63"/>
      <c r="B21106">
        <v>10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0</v>
      </c>
      <c r="L21106">
        <v>0</v>
      </c>
      <c r="M21106">
        <v>0</v>
      </c>
      <c r="N21106">
        <v>0</v>
      </c>
      <c r="O21106">
        <v>0</v>
      </c>
      <c r="P21106">
        <v>0</v>
      </c>
      <c r="Q21106">
        <v>24</v>
      </c>
      <c r="R21106">
        <v>253</v>
      </c>
      <c r="S21106">
        <v>253</v>
      </c>
      <c r="T21106">
        <v>253</v>
      </c>
      <c r="U21106">
        <v>137</v>
      </c>
      <c r="V21106">
        <v>0</v>
      </c>
      <c r="W21106">
        <v>0</v>
      </c>
      <c r="X21106">
        <v>0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63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0</v>
      </c>
      <c r="M21107">
        <v>0</v>
      </c>
      <c r="N21107">
        <v>0</v>
      </c>
      <c r="O21107">
        <v>0</v>
      </c>
      <c r="P21107">
        <v>0</v>
      </c>
      <c r="Q21107">
        <v>118</v>
      </c>
      <c r="R21107">
        <v>252</v>
      </c>
      <c r="S21107">
        <v>252</v>
      </c>
      <c r="T21107">
        <v>252</v>
      </c>
      <c r="U21107">
        <v>117</v>
      </c>
      <c r="V21107">
        <v>0</v>
      </c>
      <c r="W21107">
        <v>0</v>
      </c>
      <c r="X21107">
        <v>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63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0</v>
      </c>
      <c r="M21108">
        <v>0</v>
      </c>
      <c r="N21108">
        <v>0</v>
      </c>
      <c r="O21108">
        <v>0</v>
      </c>
      <c r="P21108">
        <v>136</v>
      </c>
      <c r="Q21108">
        <v>253</v>
      </c>
      <c r="R21108">
        <v>252</v>
      </c>
      <c r="S21108">
        <v>252</v>
      </c>
      <c r="T21108">
        <v>132</v>
      </c>
      <c r="U21108">
        <v>6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63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0</v>
      </c>
      <c r="N21109">
        <v>0</v>
      </c>
      <c r="O21109">
        <v>0</v>
      </c>
      <c r="P21109">
        <v>157</v>
      </c>
      <c r="Q21109">
        <v>253</v>
      </c>
      <c r="R21109">
        <v>252</v>
      </c>
      <c r="S21109">
        <v>252</v>
      </c>
      <c r="T21109">
        <v>119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63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0</v>
      </c>
      <c r="N21110">
        <v>0</v>
      </c>
      <c r="O21110">
        <v>136</v>
      </c>
      <c r="P21110">
        <v>250</v>
      </c>
      <c r="Q21110">
        <v>253</v>
      </c>
      <c r="R21110">
        <v>252</v>
      </c>
      <c r="S21110">
        <v>136</v>
      </c>
      <c r="T21110">
        <v>4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63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0</v>
      </c>
      <c r="N21111">
        <v>7</v>
      </c>
      <c r="O21111">
        <v>212</v>
      </c>
      <c r="P21111">
        <v>253</v>
      </c>
      <c r="Q21111">
        <v>255</v>
      </c>
      <c r="R21111">
        <v>218</v>
      </c>
      <c r="S21111">
        <v>32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63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91</v>
      </c>
      <c r="O21112">
        <v>252</v>
      </c>
      <c r="P21112">
        <v>252</v>
      </c>
      <c r="Q21112">
        <v>249</v>
      </c>
      <c r="R21112">
        <v>7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63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34</v>
      </c>
      <c r="N21113">
        <v>234</v>
      </c>
      <c r="O21113">
        <v>252</v>
      </c>
      <c r="P21113">
        <v>252</v>
      </c>
      <c r="Q21113">
        <v>199</v>
      </c>
      <c r="R21113">
        <v>0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63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89</v>
      </c>
      <c r="N21114">
        <v>252</v>
      </c>
      <c r="O21114">
        <v>252</v>
      </c>
      <c r="P21114">
        <v>252</v>
      </c>
      <c r="Q21114">
        <v>74</v>
      </c>
      <c r="R21114">
        <v>0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63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127</v>
      </c>
      <c r="M21115">
        <v>244</v>
      </c>
      <c r="N21115">
        <v>252</v>
      </c>
      <c r="O21115">
        <v>252</v>
      </c>
      <c r="P21115">
        <v>95</v>
      </c>
      <c r="Q21115">
        <v>0</v>
      </c>
      <c r="R21115">
        <v>0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63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149</v>
      </c>
      <c r="M21116">
        <v>253</v>
      </c>
      <c r="N21116">
        <v>253</v>
      </c>
      <c r="O21116">
        <v>245</v>
      </c>
      <c r="P21116">
        <v>21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63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147</v>
      </c>
      <c r="L21117">
        <v>253</v>
      </c>
      <c r="M21117">
        <v>252</v>
      </c>
      <c r="N21117">
        <v>221</v>
      </c>
      <c r="O21117">
        <v>67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63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68</v>
      </c>
      <c r="K21118">
        <v>246</v>
      </c>
      <c r="L21118">
        <v>253</v>
      </c>
      <c r="M21118">
        <v>252</v>
      </c>
      <c r="N21118">
        <v>233</v>
      </c>
      <c r="O21118">
        <v>33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63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187</v>
      </c>
      <c r="K21119">
        <v>252</v>
      </c>
      <c r="L21119">
        <v>253</v>
      </c>
      <c r="M21119">
        <v>235</v>
      </c>
      <c r="N21119">
        <v>64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63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155</v>
      </c>
      <c r="K21120">
        <v>252</v>
      </c>
      <c r="L21120">
        <v>190</v>
      </c>
      <c r="M21120">
        <v>6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63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63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63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63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63"/>
    </row>
    <row r="21126" spans="1:33" x14ac:dyDescent="0.2">
      <c r="A21126" s="63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63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1</v>
      </c>
    </row>
    <row r="21128" spans="1:33" x14ac:dyDescent="0.2">
      <c r="A21128" s="63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63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63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63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13</v>
      </c>
      <c r="O21131">
        <v>197</v>
      </c>
      <c r="P21131">
        <v>183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63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27</v>
      </c>
      <c r="O21132">
        <v>252</v>
      </c>
      <c r="P21132">
        <v>252</v>
      </c>
      <c r="Q21132">
        <v>128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63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27</v>
      </c>
      <c r="O21133">
        <v>252</v>
      </c>
      <c r="P21133">
        <v>252</v>
      </c>
      <c r="Q21133">
        <v>133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63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27</v>
      </c>
      <c r="O21134">
        <v>252</v>
      </c>
      <c r="P21134">
        <v>252</v>
      </c>
      <c r="Q21134">
        <v>171</v>
      </c>
      <c r="R21134">
        <v>4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63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20</v>
      </c>
      <c r="O21135">
        <v>224</v>
      </c>
      <c r="P21135">
        <v>252</v>
      </c>
      <c r="Q21135">
        <v>253</v>
      </c>
      <c r="R21135">
        <v>13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63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146</v>
      </c>
      <c r="P21136">
        <v>252</v>
      </c>
      <c r="Q21136">
        <v>253</v>
      </c>
      <c r="R21136">
        <v>111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63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146</v>
      </c>
      <c r="P21137">
        <v>252</v>
      </c>
      <c r="Q21137">
        <v>253</v>
      </c>
      <c r="R21137">
        <v>145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63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63</v>
      </c>
      <c r="P21138">
        <v>252</v>
      </c>
      <c r="Q21138">
        <v>253</v>
      </c>
      <c r="R21138">
        <v>156</v>
      </c>
      <c r="S21138">
        <v>3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63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14</v>
      </c>
      <c r="P21139">
        <v>252</v>
      </c>
      <c r="Q21139">
        <v>253</v>
      </c>
      <c r="R21139">
        <v>252</v>
      </c>
      <c r="S21139">
        <v>26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63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84</v>
      </c>
      <c r="P21140">
        <v>252</v>
      </c>
      <c r="Q21140">
        <v>253</v>
      </c>
      <c r="R21140">
        <v>252</v>
      </c>
      <c r="S21140">
        <v>26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63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147</v>
      </c>
      <c r="P21141">
        <v>253</v>
      </c>
      <c r="Q21141">
        <v>255</v>
      </c>
      <c r="R21141">
        <v>253</v>
      </c>
      <c r="S21141">
        <v>26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63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146</v>
      </c>
      <c r="P21142">
        <v>252</v>
      </c>
      <c r="Q21142">
        <v>253</v>
      </c>
      <c r="R21142">
        <v>252</v>
      </c>
      <c r="S21142">
        <v>26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63"/>
      <c r="B21143">
        <v>17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98</v>
      </c>
      <c r="P21143">
        <v>252</v>
      </c>
      <c r="Q21143">
        <v>253</v>
      </c>
      <c r="R21143">
        <v>252</v>
      </c>
      <c r="S21143">
        <v>26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63"/>
      <c r="B21144">
        <v>18</v>
      </c>
      <c r="C21144">
        <v>0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14</v>
      </c>
      <c r="P21144">
        <v>252</v>
      </c>
      <c r="Q21144">
        <v>253</v>
      </c>
      <c r="R21144">
        <v>161</v>
      </c>
      <c r="S21144">
        <v>4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63"/>
      <c r="B21145">
        <v>19</v>
      </c>
      <c r="C21145">
        <v>0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14</v>
      </c>
      <c r="P21145">
        <v>252</v>
      </c>
      <c r="Q21145">
        <v>253</v>
      </c>
      <c r="R21145">
        <v>145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63"/>
      <c r="B21146">
        <v>20</v>
      </c>
      <c r="C21146">
        <v>0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14</v>
      </c>
      <c r="P21146">
        <v>252</v>
      </c>
      <c r="Q21146">
        <v>253</v>
      </c>
      <c r="R21146">
        <v>224</v>
      </c>
      <c r="S21146">
        <v>19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63"/>
      <c r="B21147">
        <v>21</v>
      </c>
      <c r="C21147">
        <v>0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14</v>
      </c>
      <c r="P21147">
        <v>252</v>
      </c>
      <c r="Q21147">
        <v>253</v>
      </c>
      <c r="R21147">
        <v>252</v>
      </c>
      <c r="S21147">
        <v>26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63"/>
      <c r="B21148">
        <v>22</v>
      </c>
      <c r="C21148">
        <v>0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14</v>
      </c>
      <c r="P21148">
        <v>252</v>
      </c>
      <c r="Q21148">
        <v>253</v>
      </c>
      <c r="R21148">
        <v>241</v>
      </c>
      <c r="S21148">
        <v>23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63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13</v>
      </c>
      <c r="P21149">
        <v>246</v>
      </c>
      <c r="Q21149">
        <v>253</v>
      </c>
      <c r="R21149">
        <v>145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63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63</v>
      </c>
      <c r="Q21150">
        <v>190</v>
      </c>
      <c r="R21150">
        <v>69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63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63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63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63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63"/>
    </row>
    <row r="21156" spans="1:33" x14ac:dyDescent="0.2">
      <c r="A21156" s="63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63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9</v>
      </c>
    </row>
    <row r="21158" spans="1:33" x14ac:dyDescent="0.2">
      <c r="A21158" s="63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63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63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63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63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63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81</v>
      </c>
      <c r="Q21163">
        <v>170</v>
      </c>
      <c r="R21163">
        <v>254</v>
      </c>
      <c r="S21163">
        <v>255</v>
      </c>
      <c r="T21163">
        <v>254</v>
      </c>
      <c r="U21163">
        <v>254</v>
      </c>
      <c r="V21163">
        <v>152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63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17</v>
      </c>
      <c r="O21164">
        <v>164</v>
      </c>
      <c r="P21164">
        <v>251</v>
      </c>
      <c r="Q21164">
        <v>232</v>
      </c>
      <c r="R21164">
        <v>139</v>
      </c>
      <c r="S21164">
        <v>23</v>
      </c>
      <c r="T21164">
        <v>23</v>
      </c>
      <c r="U21164">
        <v>144</v>
      </c>
      <c r="V21164">
        <v>253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</row>
    <row r="21165" spans="1:33" x14ac:dyDescent="0.2">
      <c r="A21165" s="63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19</v>
      </c>
      <c r="N21165">
        <v>199</v>
      </c>
      <c r="O21165">
        <v>247</v>
      </c>
      <c r="P21165">
        <v>162</v>
      </c>
      <c r="Q21165">
        <v>25</v>
      </c>
      <c r="R21165">
        <v>0</v>
      </c>
      <c r="S21165">
        <v>0</v>
      </c>
      <c r="T21165">
        <v>0</v>
      </c>
      <c r="U21165">
        <v>24</v>
      </c>
      <c r="V21165">
        <v>253</v>
      </c>
      <c r="W21165">
        <v>76</v>
      </c>
      <c r="X21165">
        <v>0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</row>
    <row r="21166" spans="1:33" x14ac:dyDescent="0.2">
      <c r="A21166" s="63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17</v>
      </c>
      <c r="M21166">
        <v>199</v>
      </c>
      <c r="N21166">
        <v>253</v>
      </c>
      <c r="O21166">
        <v>151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15</v>
      </c>
      <c r="V21166">
        <v>228</v>
      </c>
      <c r="W21166">
        <v>93</v>
      </c>
      <c r="X21166">
        <v>0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</row>
    <row r="21167" spans="1:33" x14ac:dyDescent="0.2">
      <c r="A21167" s="63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139</v>
      </c>
      <c r="M21167">
        <v>254</v>
      </c>
      <c r="N21167">
        <v>136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185</v>
      </c>
      <c r="W21167">
        <v>119</v>
      </c>
      <c r="X21167">
        <v>0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63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55</v>
      </c>
      <c r="L21168">
        <v>235</v>
      </c>
      <c r="M21168">
        <v>181</v>
      </c>
      <c r="N21168">
        <v>6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50</v>
      </c>
      <c r="W21168">
        <v>50</v>
      </c>
      <c r="X21168">
        <v>0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63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170</v>
      </c>
      <c r="L21169">
        <v>232</v>
      </c>
      <c r="M21169">
        <v>42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63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34</v>
      </c>
      <c r="K21170">
        <v>254</v>
      </c>
      <c r="L21170">
        <v>139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9</v>
      </c>
      <c r="V21170">
        <v>25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63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119</v>
      </c>
      <c r="K21171">
        <v>254</v>
      </c>
      <c r="L21171">
        <v>115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174</v>
      </c>
      <c r="V21171">
        <v>228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63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101</v>
      </c>
      <c r="K21172">
        <v>254</v>
      </c>
      <c r="L21172">
        <v>81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13</v>
      </c>
      <c r="T21172">
        <v>181</v>
      </c>
      <c r="U21172">
        <v>244</v>
      </c>
      <c r="V21172">
        <v>64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63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17</v>
      </c>
      <c r="K21173">
        <v>245</v>
      </c>
      <c r="L21173">
        <v>160</v>
      </c>
      <c r="M21173">
        <v>13</v>
      </c>
      <c r="N21173">
        <v>0</v>
      </c>
      <c r="O21173">
        <v>0</v>
      </c>
      <c r="P21173">
        <v>5</v>
      </c>
      <c r="Q21173">
        <v>32</v>
      </c>
      <c r="R21173">
        <v>116</v>
      </c>
      <c r="S21173">
        <v>221</v>
      </c>
      <c r="T21173">
        <v>248</v>
      </c>
      <c r="U21173">
        <v>108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63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128</v>
      </c>
      <c r="L21174">
        <v>253</v>
      </c>
      <c r="M21174">
        <v>221</v>
      </c>
      <c r="N21174">
        <v>184</v>
      </c>
      <c r="O21174">
        <v>185</v>
      </c>
      <c r="P21174">
        <v>197</v>
      </c>
      <c r="Q21174">
        <v>253</v>
      </c>
      <c r="R21174">
        <v>253</v>
      </c>
      <c r="S21174">
        <v>254</v>
      </c>
      <c r="T21174">
        <v>206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63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134</v>
      </c>
      <c r="M21175">
        <v>216</v>
      </c>
      <c r="N21175">
        <v>254</v>
      </c>
      <c r="O21175">
        <v>254</v>
      </c>
      <c r="P21175">
        <v>190</v>
      </c>
      <c r="Q21175">
        <v>101</v>
      </c>
      <c r="R21175">
        <v>119</v>
      </c>
      <c r="S21175">
        <v>254</v>
      </c>
      <c r="T21175">
        <v>56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63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11</v>
      </c>
      <c r="N21176">
        <v>23</v>
      </c>
      <c r="O21176">
        <v>23</v>
      </c>
      <c r="P21176">
        <v>2</v>
      </c>
      <c r="Q21176">
        <v>22</v>
      </c>
      <c r="R21176">
        <v>247</v>
      </c>
      <c r="S21176">
        <v>216</v>
      </c>
      <c r="T21176">
        <v>11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63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66</v>
      </c>
      <c r="R21177">
        <v>253</v>
      </c>
      <c r="S21177">
        <v>101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63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182</v>
      </c>
      <c r="R21178">
        <v>253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63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47</v>
      </c>
      <c r="Q21179">
        <v>254</v>
      </c>
      <c r="R21179">
        <v>136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63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47</v>
      </c>
      <c r="Q21180">
        <v>248</v>
      </c>
      <c r="R21180">
        <v>56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63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47</v>
      </c>
      <c r="Q21181">
        <v>249</v>
      </c>
      <c r="R21181">
        <v>65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63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30</v>
      </c>
      <c r="Q21182">
        <v>236</v>
      </c>
      <c r="R21182">
        <v>128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63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63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63"/>
    </row>
    <row r="21186" spans="1:33" x14ac:dyDescent="0.2">
      <c r="A21186" s="63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63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1</v>
      </c>
    </row>
    <row r="21188" spans="1:33" x14ac:dyDescent="0.2">
      <c r="A21188" s="63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63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63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63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151</v>
      </c>
      <c r="U21191">
        <v>255</v>
      </c>
      <c r="V21191">
        <v>255</v>
      </c>
      <c r="W21191">
        <v>24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63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211</v>
      </c>
      <c r="U21192">
        <v>253</v>
      </c>
      <c r="V21192">
        <v>253</v>
      </c>
      <c r="W21192">
        <v>24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63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55</v>
      </c>
      <c r="T21193">
        <v>235</v>
      </c>
      <c r="U21193">
        <v>253</v>
      </c>
      <c r="V21193">
        <v>253</v>
      </c>
      <c r="W21193">
        <v>24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63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8</v>
      </c>
      <c r="S21194">
        <v>210</v>
      </c>
      <c r="T21194">
        <v>253</v>
      </c>
      <c r="U21194">
        <v>253</v>
      </c>
      <c r="V21194">
        <v>183</v>
      </c>
      <c r="W21194">
        <v>1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63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90</v>
      </c>
      <c r="S21195">
        <v>253</v>
      </c>
      <c r="T21195">
        <v>253</v>
      </c>
      <c r="U21195">
        <v>242</v>
      </c>
      <c r="V21195">
        <v>27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63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62</v>
      </c>
      <c r="R21196">
        <v>233</v>
      </c>
      <c r="S21196">
        <v>253</v>
      </c>
      <c r="T21196">
        <v>253</v>
      </c>
      <c r="U21196">
        <v>16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63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192</v>
      </c>
      <c r="R21197">
        <v>253</v>
      </c>
      <c r="S21197">
        <v>253</v>
      </c>
      <c r="T21197">
        <v>253</v>
      </c>
      <c r="U21197">
        <v>139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63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68</v>
      </c>
      <c r="Q21198">
        <v>234</v>
      </c>
      <c r="R21198">
        <v>253</v>
      </c>
      <c r="S21198">
        <v>253</v>
      </c>
      <c r="T21198">
        <v>236</v>
      </c>
      <c r="U21198">
        <v>29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63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13</v>
      </c>
      <c r="P21199">
        <v>201</v>
      </c>
      <c r="Q21199">
        <v>253</v>
      </c>
      <c r="R21199">
        <v>253</v>
      </c>
      <c r="S21199">
        <v>253</v>
      </c>
      <c r="T21199">
        <v>79</v>
      </c>
      <c r="U21199">
        <v>0</v>
      </c>
      <c r="V21199">
        <v>0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63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87</v>
      </c>
      <c r="P21200">
        <v>253</v>
      </c>
      <c r="Q21200">
        <v>253</v>
      </c>
      <c r="R21200">
        <v>253</v>
      </c>
      <c r="S21200">
        <v>194</v>
      </c>
      <c r="T21200">
        <v>12</v>
      </c>
      <c r="U21200">
        <v>0</v>
      </c>
      <c r="V21200">
        <v>0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63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72</v>
      </c>
      <c r="O21201">
        <v>236</v>
      </c>
      <c r="P21201">
        <v>253</v>
      </c>
      <c r="Q21201">
        <v>253</v>
      </c>
      <c r="R21201">
        <v>233</v>
      </c>
      <c r="S21201">
        <v>66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63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13</v>
      </c>
      <c r="N21202">
        <v>197</v>
      </c>
      <c r="O21202">
        <v>253</v>
      </c>
      <c r="P21202">
        <v>253</v>
      </c>
      <c r="Q21202">
        <v>253</v>
      </c>
      <c r="R21202">
        <v>142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63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84</v>
      </c>
      <c r="N21203">
        <v>253</v>
      </c>
      <c r="O21203">
        <v>253</v>
      </c>
      <c r="P21203">
        <v>253</v>
      </c>
      <c r="Q21203">
        <v>158</v>
      </c>
      <c r="R21203">
        <v>11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63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32</v>
      </c>
      <c r="M21204">
        <v>239</v>
      </c>
      <c r="N21204">
        <v>253</v>
      </c>
      <c r="O21204">
        <v>253</v>
      </c>
      <c r="P21204">
        <v>232</v>
      </c>
      <c r="Q21204">
        <v>41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63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144</v>
      </c>
      <c r="M21205">
        <v>253</v>
      </c>
      <c r="N21205">
        <v>253</v>
      </c>
      <c r="O21205">
        <v>233</v>
      </c>
      <c r="P21205">
        <v>61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63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77</v>
      </c>
      <c r="L21206">
        <v>242</v>
      </c>
      <c r="M21206">
        <v>253</v>
      </c>
      <c r="N21206">
        <v>253</v>
      </c>
      <c r="O21206">
        <v>197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63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155</v>
      </c>
      <c r="L21207">
        <v>253</v>
      </c>
      <c r="M21207">
        <v>253</v>
      </c>
      <c r="N21207">
        <v>253</v>
      </c>
      <c r="O21207">
        <v>85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63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24</v>
      </c>
      <c r="K21208">
        <v>247</v>
      </c>
      <c r="L21208">
        <v>253</v>
      </c>
      <c r="M21208">
        <v>253</v>
      </c>
      <c r="N21208">
        <v>92</v>
      </c>
      <c r="O21208">
        <v>6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63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25</v>
      </c>
      <c r="K21209">
        <v>253</v>
      </c>
      <c r="L21209">
        <v>253</v>
      </c>
      <c r="M21209">
        <v>233</v>
      </c>
      <c r="N21209">
        <v>43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63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13</v>
      </c>
      <c r="K21210">
        <v>205</v>
      </c>
      <c r="L21210">
        <v>235</v>
      </c>
      <c r="M21210">
        <v>108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63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63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63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63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63"/>
    </row>
    <row r="21216" spans="1:30" x14ac:dyDescent="0.2">
      <c r="A21216" s="63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63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8</v>
      </c>
    </row>
    <row r="21218" spans="1:33" x14ac:dyDescent="0.2">
      <c r="A21218" s="63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63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63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63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3</v>
      </c>
      <c r="O21221">
        <v>24</v>
      </c>
      <c r="P21221">
        <v>108</v>
      </c>
      <c r="Q21221">
        <v>180</v>
      </c>
      <c r="R21221">
        <v>253</v>
      </c>
      <c r="S21221">
        <v>76</v>
      </c>
      <c r="T21221">
        <v>19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63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45</v>
      </c>
      <c r="O21222">
        <v>252</v>
      </c>
      <c r="P21222">
        <v>252</v>
      </c>
      <c r="Q21222">
        <v>235</v>
      </c>
      <c r="R21222">
        <v>206</v>
      </c>
      <c r="S21222">
        <v>207</v>
      </c>
      <c r="T21222">
        <v>117</v>
      </c>
      <c r="U21222">
        <v>0</v>
      </c>
      <c r="V21222">
        <v>0</v>
      </c>
      <c r="W21222">
        <v>43</v>
      </c>
      <c r="X21222">
        <v>22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63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170</v>
      </c>
      <c r="O21223">
        <v>252</v>
      </c>
      <c r="P21223">
        <v>170</v>
      </c>
      <c r="Q21223">
        <v>44</v>
      </c>
      <c r="R21223">
        <v>0</v>
      </c>
      <c r="S21223">
        <v>0</v>
      </c>
      <c r="T21223">
        <v>0</v>
      </c>
      <c r="U21223">
        <v>0</v>
      </c>
      <c r="V21223">
        <v>68</v>
      </c>
      <c r="W21223">
        <v>246</v>
      </c>
      <c r="X21223">
        <v>199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63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159</v>
      </c>
      <c r="O21224">
        <v>252</v>
      </c>
      <c r="P21224">
        <v>111</v>
      </c>
      <c r="Q21224">
        <v>0</v>
      </c>
      <c r="R21224">
        <v>0</v>
      </c>
      <c r="S21224">
        <v>0</v>
      </c>
      <c r="T21224">
        <v>0</v>
      </c>
      <c r="U21224">
        <v>26</v>
      </c>
      <c r="V21224">
        <v>203</v>
      </c>
      <c r="W21224">
        <v>252</v>
      </c>
      <c r="X21224">
        <v>188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63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34</v>
      </c>
      <c r="O21225">
        <v>252</v>
      </c>
      <c r="P21225">
        <v>246</v>
      </c>
      <c r="Q21225">
        <v>146</v>
      </c>
      <c r="R21225">
        <v>0</v>
      </c>
      <c r="S21225">
        <v>0</v>
      </c>
      <c r="T21225">
        <v>74</v>
      </c>
      <c r="U21225">
        <v>205</v>
      </c>
      <c r="V21225">
        <v>252</v>
      </c>
      <c r="W21225">
        <v>252</v>
      </c>
      <c r="X21225">
        <v>63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63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95</v>
      </c>
      <c r="P21226">
        <v>247</v>
      </c>
      <c r="Q21226">
        <v>253</v>
      </c>
      <c r="R21226">
        <v>201</v>
      </c>
      <c r="S21226">
        <v>34</v>
      </c>
      <c r="T21226">
        <v>212</v>
      </c>
      <c r="U21226">
        <v>253</v>
      </c>
      <c r="V21226">
        <v>234</v>
      </c>
      <c r="W21226">
        <v>21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63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67</v>
      </c>
      <c r="Q21227">
        <v>202</v>
      </c>
      <c r="R21227">
        <v>252</v>
      </c>
      <c r="S21227">
        <v>253</v>
      </c>
      <c r="T21227">
        <v>244</v>
      </c>
      <c r="U21227">
        <v>123</v>
      </c>
      <c r="V21227">
        <v>17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63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93</v>
      </c>
      <c r="R21228">
        <v>252</v>
      </c>
      <c r="S21228">
        <v>253</v>
      </c>
      <c r="T21228">
        <v>206</v>
      </c>
      <c r="U21228">
        <v>0</v>
      </c>
      <c r="V21228">
        <v>0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63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100</v>
      </c>
      <c r="Q21229">
        <v>224</v>
      </c>
      <c r="R21229">
        <v>252</v>
      </c>
      <c r="S21229">
        <v>253</v>
      </c>
      <c r="T21229">
        <v>206</v>
      </c>
      <c r="U21229">
        <v>0</v>
      </c>
      <c r="V21229">
        <v>0</v>
      </c>
      <c r="W21229">
        <v>0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63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22</v>
      </c>
      <c r="P21230">
        <v>215</v>
      </c>
      <c r="Q21230">
        <v>252</v>
      </c>
      <c r="R21230">
        <v>95</v>
      </c>
      <c r="S21230">
        <v>253</v>
      </c>
      <c r="T21230">
        <v>248</v>
      </c>
      <c r="U21230">
        <v>63</v>
      </c>
      <c r="V21230">
        <v>0</v>
      </c>
      <c r="W21230">
        <v>0</v>
      </c>
      <c r="X21230">
        <v>0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63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13</v>
      </c>
      <c r="O21231">
        <v>212</v>
      </c>
      <c r="P21231">
        <v>247</v>
      </c>
      <c r="Q21231">
        <v>94</v>
      </c>
      <c r="R21231">
        <v>0</v>
      </c>
      <c r="S21231">
        <v>255</v>
      </c>
      <c r="T21231">
        <v>253</v>
      </c>
      <c r="U21231">
        <v>131</v>
      </c>
      <c r="V21231">
        <v>0</v>
      </c>
      <c r="W21231">
        <v>0</v>
      </c>
      <c r="X21231">
        <v>0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63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118</v>
      </c>
      <c r="O21232">
        <v>252</v>
      </c>
      <c r="P21232">
        <v>110</v>
      </c>
      <c r="Q21232">
        <v>0</v>
      </c>
      <c r="R21232">
        <v>0</v>
      </c>
      <c r="S21232">
        <v>253</v>
      </c>
      <c r="T21232">
        <v>252</v>
      </c>
      <c r="U21232">
        <v>183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63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85</v>
      </c>
      <c r="N21233">
        <v>253</v>
      </c>
      <c r="O21233">
        <v>240</v>
      </c>
      <c r="P21233">
        <v>50</v>
      </c>
      <c r="Q21233">
        <v>0</v>
      </c>
      <c r="R21233">
        <v>0</v>
      </c>
      <c r="S21233">
        <v>253</v>
      </c>
      <c r="T21233">
        <v>252</v>
      </c>
      <c r="U21233">
        <v>183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63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157</v>
      </c>
      <c r="N21234">
        <v>245</v>
      </c>
      <c r="O21234">
        <v>79</v>
      </c>
      <c r="P21234">
        <v>0</v>
      </c>
      <c r="Q21234">
        <v>0</v>
      </c>
      <c r="R21234">
        <v>0</v>
      </c>
      <c r="S21234">
        <v>253</v>
      </c>
      <c r="T21234">
        <v>252</v>
      </c>
      <c r="U21234">
        <v>89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63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85</v>
      </c>
      <c r="M21235">
        <v>250</v>
      </c>
      <c r="N21235">
        <v>230</v>
      </c>
      <c r="O21235">
        <v>0</v>
      </c>
      <c r="P21235">
        <v>0</v>
      </c>
      <c r="Q21235">
        <v>0</v>
      </c>
      <c r="R21235">
        <v>106</v>
      </c>
      <c r="S21235">
        <v>253</v>
      </c>
      <c r="T21235">
        <v>210</v>
      </c>
      <c r="U21235">
        <v>6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63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51</v>
      </c>
      <c r="M21236">
        <v>243</v>
      </c>
      <c r="N21236">
        <v>244</v>
      </c>
      <c r="O21236">
        <v>50</v>
      </c>
      <c r="P21236">
        <v>0</v>
      </c>
      <c r="Q21236">
        <v>9</v>
      </c>
      <c r="R21236">
        <v>233</v>
      </c>
      <c r="S21236">
        <v>255</v>
      </c>
      <c r="T21236">
        <v>144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63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93</v>
      </c>
      <c r="M21237">
        <v>252</v>
      </c>
      <c r="N21237">
        <v>243</v>
      </c>
      <c r="O21237">
        <v>50</v>
      </c>
      <c r="P21237">
        <v>66</v>
      </c>
      <c r="Q21237">
        <v>194</v>
      </c>
      <c r="R21237">
        <v>252</v>
      </c>
      <c r="S21237">
        <v>218</v>
      </c>
      <c r="T21237">
        <v>33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63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25</v>
      </c>
      <c r="M21238">
        <v>236</v>
      </c>
      <c r="N21238">
        <v>253</v>
      </c>
      <c r="O21238">
        <v>209</v>
      </c>
      <c r="P21238">
        <v>234</v>
      </c>
      <c r="Q21238">
        <v>252</v>
      </c>
      <c r="R21238">
        <v>252</v>
      </c>
      <c r="S21238">
        <v>84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63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188</v>
      </c>
      <c r="N21239">
        <v>253</v>
      </c>
      <c r="O21239">
        <v>252</v>
      </c>
      <c r="P21239">
        <v>252</v>
      </c>
      <c r="Q21239">
        <v>218</v>
      </c>
      <c r="R21239">
        <v>56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63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63</v>
      </c>
      <c r="N21240">
        <v>253</v>
      </c>
      <c r="O21240">
        <v>178</v>
      </c>
      <c r="P21240">
        <v>106</v>
      </c>
      <c r="Q21240">
        <v>14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63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63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63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63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63"/>
    </row>
    <row r="21246" spans="1:33" x14ac:dyDescent="0.2">
      <c r="A21246" s="63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63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6</v>
      </c>
    </row>
    <row r="21248" spans="1:33" x14ac:dyDescent="0.2">
      <c r="A21248" s="63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63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6</v>
      </c>
      <c r="V21249">
        <v>137</v>
      </c>
      <c r="W21249">
        <v>255</v>
      </c>
      <c r="X21249">
        <v>182</v>
      </c>
      <c r="Y21249">
        <v>11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63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28</v>
      </c>
      <c r="U21250">
        <v>102</v>
      </c>
      <c r="V21250">
        <v>253</v>
      </c>
      <c r="W21250">
        <v>254</v>
      </c>
      <c r="X21250">
        <v>202</v>
      </c>
      <c r="Y21250">
        <v>16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63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54</v>
      </c>
      <c r="T21251">
        <v>222</v>
      </c>
      <c r="U21251">
        <v>253</v>
      </c>
      <c r="V21251">
        <v>253</v>
      </c>
      <c r="W21251">
        <v>204</v>
      </c>
      <c r="X21251">
        <v>22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63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38</v>
      </c>
      <c r="S21252">
        <v>243</v>
      </c>
      <c r="T21252">
        <v>253</v>
      </c>
      <c r="U21252">
        <v>251</v>
      </c>
      <c r="V21252">
        <v>137</v>
      </c>
      <c r="W21252">
        <v>2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63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33</v>
      </c>
      <c r="R21253">
        <v>228</v>
      </c>
      <c r="S21253">
        <v>253</v>
      </c>
      <c r="T21253">
        <v>253</v>
      </c>
      <c r="U21253">
        <v>137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63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38</v>
      </c>
      <c r="Q21254">
        <v>228</v>
      </c>
      <c r="R21254">
        <v>255</v>
      </c>
      <c r="S21254">
        <v>254</v>
      </c>
      <c r="T21254">
        <v>146</v>
      </c>
      <c r="U21254">
        <v>2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63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41</v>
      </c>
      <c r="P21255">
        <v>224</v>
      </c>
      <c r="Q21255">
        <v>253</v>
      </c>
      <c r="R21255">
        <v>254</v>
      </c>
      <c r="S21255">
        <v>130</v>
      </c>
      <c r="T21255">
        <v>3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63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41</v>
      </c>
      <c r="O21256">
        <v>222</v>
      </c>
      <c r="P21256">
        <v>253</v>
      </c>
      <c r="Q21256">
        <v>253</v>
      </c>
      <c r="R21256">
        <v>101</v>
      </c>
      <c r="S21256">
        <v>3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63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64</v>
      </c>
      <c r="N21257">
        <v>230</v>
      </c>
      <c r="O21257">
        <v>253</v>
      </c>
      <c r="P21257">
        <v>245</v>
      </c>
      <c r="Q21257">
        <v>112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63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33</v>
      </c>
      <c r="M21258">
        <v>228</v>
      </c>
      <c r="N21258">
        <v>253</v>
      </c>
      <c r="O21258">
        <v>253</v>
      </c>
      <c r="P21258">
        <v>137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63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118</v>
      </c>
      <c r="M21259">
        <v>255</v>
      </c>
      <c r="N21259">
        <v>254</v>
      </c>
      <c r="O21259">
        <v>191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63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69</v>
      </c>
      <c r="L21260">
        <v>248</v>
      </c>
      <c r="M21260">
        <v>254</v>
      </c>
      <c r="N21260">
        <v>202</v>
      </c>
      <c r="O21260">
        <v>9</v>
      </c>
      <c r="P21260">
        <v>0</v>
      </c>
      <c r="Q21260">
        <v>0</v>
      </c>
      <c r="R21260">
        <v>0</v>
      </c>
      <c r="S21260">
        <v>0</v>
      </c>
      <c r="T21260">
        <v>47</v>
      </c>
      <c r="U21260">
        <v>127</v>
      </c>
      <c r="V21260">
        <v>145</v>
      </c>
      <c r="W21260">
        <v>145</v>
      </c>
      <c r="X21260">
        <v>3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63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32</v>
      </c>
      <c r="K21261">
        <v>213</v>
      </c>
      <c r="L21261">
        <v>253</v>
      </c>
      <c r="M21261">
        <v>254</v>
      </c>
      <c r="N21261">
        <v>76</v>
      </c>
      <c r="O21261">
        <v>0</v>
      </c>
      <c r="P21261">
        <v>0</v>
      </c>
      <c r="Q21261">
        <v>0</v>
      </c>
      <c r="R21261">
        <v>63</v>
      </c>
      <c r="S21261">
        <v>211</v>
      </c>
      <c r="T21261">
        <v>248</v>
      </c>
      <c r="U21261">
        <v>253</v>
      </c>
      <c r="V21261">
        <v>253</v>
      </c>
      <c r="W21261">
        <v>254</v>
      </c>
      <c r="X21261">
        <v>108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63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128</v>
      </c>
      <c r="K21262">
        <v>253</v>
      </c>
      <c r="L21262">
        <v>253</v>
      </c>
      <c r="M21262">
        <v>157</v>
      </c>
      <c r="N21262">
        <v>4</v>
      </c>
      <c r="O21262">
        <v>0</v>
      </c>
      <c r="P21262">
        <v>15</v>
      </c>
      <c r="Q21262">
        <v>141</v>
      </c>
      <c r="R21262">
        <v>254</v>
      </c>
      <c r="S21262">
        <v>253</v>
      </c>
      <c r="T21262">
        <v>253</v>
      </c>
      <c r="U21262">
        <v>253</v>
      </c>
      <c r="V21262">
        <v>253</v>
      </c>
      <c r="W21262">
        <v>248</v>
      </c>
      <c r="X21262">
        <v>68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63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128</v>
      </c>
      <c r="K21263">
        <v>253</v>
      </c>
      <c r="L21263">
        <v>253</v>
      </c>
      <c r="M21263">
        <v>26</v>
      </c>
      <c r="N21263">
        <v>0</v>
      </c>
      <c r="O21263">
        <v>59</v>
      </c>
      <c r="P21263">
        <v>212</v>
      </c>
      <c r="Q21263">
        <v>253</v>
      </c>
      <c r="R21263">
        <v>254</v>
      </c>
      <c r="S21263">
        <v>181</v>
      </c>
      <c r="T21263">
        <v>130</v>
      </c>
      <c r="U21263">
        <v>253</v>
      </c>
      <c r="V21263">
        <v>253</v>
      </c>
      <c r="W21263">
        <v>117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63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128</v>
      </c>
      <c r="K21264">
        <v>254</v>
      </c>
      <c r="L21264">
        <v>254</v>
      </c>
      <c r="M21264">
        <v>80</v>
      </c>
      <c r="N21264">
        <v>112</v>
      </c>
      <c r="O21264">
        <v>254</v>
      </c>
      <c r="P21264">
        <v>254</v>
      </c>
      <c r="Q21264">
        <v>254</v>
      </c>
      <c r="R21264">
        <v>156</v>
      </c>
      <c r="S21264">
        <v>68</v>
      </c>
      <c r="T21264">
        <v>241</v>
      </c>
      <c r="U21264">
        <v>254</v>
      </c>
      <c r="V21264">
        <v>169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63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108</v>
      </c>
      <c r="K21265">
        <v>253</v>
      </c>
      <c r="L21265">
        <v>253</v>
      </c>
      <c r="M21265">
        <v>247</v>
      </c>
      <c r="N21265">
        <v>253</v>
      </c>
      <c r="O21265">
        <v>253</v>
      </c>
      <c r="P21265">
        <v>249</v>
      </c>
      <c r="Q21265">
        <v>102</v>
      </c>
      <c r="R21265">
        <v>27</v>
      </c>
      <c r="S21265">
        <v>235</v>
      </c>
      <c r="T21265">
        <v>253</v>
      </c>
      <c r="U21265">
        <v>203</v>
      </c>
      <c r="V21265">
        <v>31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63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6</v>
      </c>
      <c r="K21266">
        <v>194</v>
      </c>
      <c r="L21266">
        <v>253</v>
      </c>
      <c r="M21266">
        <v>254</v>
      </c>
      <c r="N21266">
        <v>253</v>
      </c>
      <c r="O21266">
        <v>253</v>
      </c>
      <c r="P21266">
        <v>250</v>
      </c>
      <c r="Q21266">
        <v>217</v>
      </c>
      <c r="R21266">
        <v>218</v>
      </c>
      <c r="S21266">
        <v>250</v>
      </c>
      <c r="T21266">
        <v>208</v>
      </c>
      <c r="U21266">
        <v>27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63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30</v>
      </c>
      <c r="L21267">
        <v>183</v>
      </c>
      <c r="M21267">
        <v>254</v>
      </c>
      <c r="N21267">
        <v>253</v>
      </c>
      <c r="O21267">
        <v>253</v>
      </c>
      <c r="P21267">
        <v>253</v>
      </c>
      <c r="Q21267">
        <v>253</v>
      </c>
      <c r="R21267">
        <v>254</v>
      </c>
      <c r="S21267">
        <v>184</v>
      </c>
      <c r="T21267">
        <v>21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63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26</v>
      </c>
      <c r="M21268">
        <v>189</v>
      </c>
      <c r="N21268">
        <v>253</v>
      </c>
      <c r="O21268">
        <v>253</v>
      </c>
      <c r="P21268">
        <v>246</v>
      </c>
      <c r="Q21268">
        <v>162</v>
      </c>
      <c r="R21268">
        <v>72</v>
      </c>
      <c r="S21268">
        <v>5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63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63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63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63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63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63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63"/>
    </row>
    <row r="21276" spans="1:33" x14ac:dyDescent="0.2">
      <c r="A21276" s="63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63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7</v>
      </c>
    </row>
    <row r="21278" spans="1:33" x14ac:dyDescent="0.2">
      <c r="A21278" s="63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63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63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63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63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63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63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74</v>
      </c>
      <c r="Q21284">
        <v>157</v>
      </c>
      <c r="R21284">
        <v>242</v>
      </c>
      <c r="S21284">
        <v>215</v>
      </c>
      <c r="T21284">
        <v>47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63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28</v>
      </c>
      <c r="N21285">
        <v>101</v>
      </c>
      <c r="O21285">
        <v>236</v>
      </c>
      <c r="P21285">
        <v>254</v>
      </c>
      <c r="Q21285">
        <v>242</v>
      </c>
      <c r="R21285">
        <v>207</v>
      </c>
      <c r="S21285">
        <v>254</v>
      </c>
      <c r="T21285">
        <v>209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63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63</v>
      </c>
      <c r="L21286">
        <v>147</v>
      </c>
      <c r="M21286">
        <v>236</v>
      </c>
      <c r="N21286">
        <v>254</v>
      </c>
      <c r="O21286">
        <v>227</v>
      </c>
      <c r="P21286">
        <v>128</v>
      </c>
      <c r="Q21286">
        <v>35</v>
      </c>
      <c r="R21286">
        <v>6</v>
      </c>
      <c r="S21286">
        <v>207</v>
      </c>
      <c r="T21286">
        <v>254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63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72</v>
      </c>
      <c r="K21287">
        <v>254</v>
      </c>
      <c r="L21287">
        <v>254</v>
      </c>
      <c r="M21287">
        <v>231</v>
      </c>
      <c r="N21287">
        <v>106</v>
      </c>
      <c r="O21287">
        <v>16</v>
      </c>
      <c r="P21287">
        <v>0</v>
      </c>
      <c r="Q21287">
        <v>0</v>
      </c>
      <c r="R21287">
        <v>0</v>
      </c>
      <c r="S21287">
        <v>200</v>
      </c>
      <c r="T21287">
        <v>254</v>
      </c>
      <c r="U21287">
        <v>4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63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26</v>
      </c>
      <c r="K21288">
        <v>222</v>
      </c>
      <c r="L21288">
        <v>214</v>
      </c>
      <c r="M21288">
        <v>36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200</v>
      </c>
      <c r="T21288">
        <v>254</v>
      </c>
      <c r="U21288">
        <v>92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63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85</v>
      </c>
      <c r="L21289">
        <v>188</v>
      </c>
      <c r="M21289">
        <v>13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201</v>
      </c>
      <c r="T21289">
        <v>255</v>
      </c>
      <c r="U21289">
        <v>92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63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7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200</v>
      </c>
      <c r="T21290">
        <v>254</v>
      </c>
      <c r="U21290">
        <v>39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63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200</v>
      </c>
      <c r="T21291">
        <v>254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63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16</v>
      </c>
      <c r="S21292">
        <v>223</v>
      </c>
      <c r="T21292">
        <v>175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63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37</v>
      </c>
      <c r="S21293">
        <v>254</v>
      </c>
      <c r="T21293">
        <v>72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63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37</v>
      </c>
      <c r="S21294">
        <v>255</v>
      </c>
      <c r="T21294">
        <v>73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63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122</v>
      </c>
      <c r="S21295">
        <v>254</v>
      </c>
      <c r="T21295">
        <v>72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63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173</v>
      </c>
      <c r="S21296">
        <v>244</v>
      </c>
      <c r="T21296">
        <v>36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63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218</v>
      </c>
      <c r="S21297">
        <v>235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63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218</v>
      </c>
      <c r="S21298">
        <v>235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63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55</v>
      </c>
      <c r="R21299">
        <v>254</v>
      </c>
      <c r="S21299">
        <v>236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63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55</v>
      </c>
      <c r="R21300">
        <v>254</v>
      </c>
      <c r="S21300">
        <v>235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63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55</v>
      </c>
      <c r="R21301">
        <v>254</v>
      </c>
      <c r="S21301">
        <v>203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63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55</v>
      </c>
      <c r="R21302">
        <v>254</v>
      </c>
      <c r="S21302">
        <v>235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63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36</v>
      </c>
      <c r="R21303">
        <v>241</v>
      </c>
      <c r="S21303">
        <v>17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63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63"/>
    </row>
    <row r="21306" spans="1:33" x14ac:dyDescent="0.2">
      <c r="A21306" s="63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63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9</v>
      </c>
    </row>
    <row r="21308" spans="1:33" x14ac:dyDescent="0.2">
      <c r="A21308" s="63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63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63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63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63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57</v>
      </c>
      <c r="R21312">
        <v>166</v>
      </c>
      <c r="S21312">
        <v>204</v>
      </c>
      <c r="T21312">
        <v>189</v>
      </c>
      <c r="U21312">
        <v>26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63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58</v>
      </c>
      <c r="Q21313">
        <v>238</v>
      </c>
      <c r="R21313">
        <v>254</v>
      </c>
      <c r="S21313">
        <v>250</v>
      </c>
      <c r="T21313">
        <v>193</v>
      </c>
      <c r="U21313">
        <v>169</v>
      </c>
      <c r="V21313">
        <v>117</v>
      </c>
      <c r="W21313">
        <v>36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63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14</v>
      </c>
      <c r="P21314">
        <v>200</v>
      </c>
      <c r="Q21314">
        <v>255</v>
      </c>
      <c r="R21314">
        <v>209</v>
      </c>
      <c r="S21314">
        <v>25</v>
      </c>
      <c r="T21314">
        <v>3</v>
      </c>
      <c r="U21314">
        <v>217</v>
      </c>
      <c r="V21314">
        <v>254</v>
      </c>
      <c r="W21314">
        <v>174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63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128</v>
      </c>
      <c r="P21315">
        <v>254</v>
      </c>
      <c r="Q21315">
        <v>204</v>
      </c>
      <c r="R21315">
        <v>21</v>
      </c>
      <c r="S21315">
        <v>0</v>
      </c>
      <c r="T21315">
        <v>5</v>
      </c>
      <c r="U21315">
        <v>254</v>
      </c>
      <c r="V21315">
        <v>254</v>
      </c>
      <c r="W21315">
        <v>99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</row>
    <row r="21316" spans="1:30" x14ac:dyDescent="0.2">
      <c r="A21316" s="63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38</v>
      </c>
      <c r="O21316">
        <v>252</v>
      </c>
      <c r="P21316">
        <v>249</v>
      </c>
      <c r="Q21316">
        <v>79</v>
      </c>
      <c r="R21316">
        <v>0</v>
      </c>
      <c r="S21316">
        <v>0</v>
      </c>
      <c r="T21316">
        <v>45</v>
      </c>
      <c r="U21316">
        <v>254</v>
      </c>
      <c r="V21316">
        <v>254</v>
      </c>
      <c r="W21316">
        <v>22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</row>
    <row r="21317" spans="1:30" x14ac:dyDescent="0.2">
      <c r="A21317" s="63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89</v>
      </c>
      <c r="O21317">
        <v>254</v>
      </c>
      <c r="P21317">
        <v>217</v>
      </c>
      <c r="Q21317">
        <v>11</v>
      </c>
      <c r="R21317">
        <v>0</v>
      </c>
      <c r="S21317">
        <v>0</v>
      </c>
      <c r="T21317">
        <v>95</v>
      </c>
      <c r="U21317">
        <v>254</v>
      </c>
      <c r="V21317">
        <v>228</v>
      </c>
      <c r="W21317">
        <v>14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</row>
    <row r="21318" spans="1:30" x14ac:dyDescent="0.2">
      <c r="A21318" s="63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4</v>
      </c>
      <c r="N21318">
        <v>201</v>
      </c>
      <c r="O21318">
        <v>254</v>
      </c>
      <c r="P21318">
        <v>166</v>
      </c>
      <c r="Q21318">
        <v>0</v>
      </c>
      <c r="R21318">
        <v>0</v>
      </c>
      <c r="S21318">
        <v>0</v>
      </c>
      <c r="T21318">
        <v>95</v>
      </c>
      <c r="U21318">
        <v>254</v>
      </c>
      <c r="V21318">
        <v>127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63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35</v>
      </c>
      <c r="N21319">
        <v>254</v>
      </c>
      <c r="O21319">
        <v>254</v>
      </c>
      <c r="P21319">
        <v>19</v>
      </c>
      <c r="Q21319">
        <v>0</v>
      </c>
      <c r="R21319">
        <v>0</v>
      </c>
      <c r="S21319">
        <v>0</v>
      </c>
      <c r="T21319">
        <v>182</v>
      </c>
      <c r="U21319">
        <v>254</v>
      </c>
      <c r="V21319">
        <v>98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63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6</v>
      </c>
      <c r="M21320">
        <v>166</v>
      </c>
      <c r="N21320">
        <v>254</v>
      </c>
      <c r="O21320">
        <v>167</v>
      </c>
      <c r="P21320">
        <v>2</v>
      </c>
      <c r="Q21320">
        <v>0</v>
      </c>
      <c r="R21320">
        <v>0</v>
      </c>
      <c r="S21320">
        <v>58</v>
      </c>
      <c r="T21320">
        <v>250</v>
      </c>
      <c r="U21320">
        <v>254</v>
      </c>
      <c r="V21320">
        <v>15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63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23</v>
      </c>
      <c r="M21321">
        <v>254</v>
      </c>
      <c r="N21321">
        <v>254</v>
      </c>
      <c r="O21321">
        <v>15</v>
      </c>
      <c r="P21321">
        <v>0</v>
      </c>
      <c r="Q21321">
        <v>0</v>
      </c>
      <c r="R21321">
        <v>6</v>
      </c>
      <c r="S21321">
        <v>207</v>
      </c>
      <c r="T21321">
        <v>254</v>
      </c>
      <c r="U21321">
        <v>212</v>
      </c>
      <c r="V21321">
        <v>4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63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139</v>
      </c>
      <c r="M21322">
        <v>254</v>
      </c>
      <c r="N21322">
        <v>214</v>
      </c>
      <c r="O21322">
        <v>2</v>
      </c>
      <c r="P21322">
        <v>0</v>
      </c>
      <c r="Q21322">
        <v>0</v>
      </c>
      <c r="R21322">
        <v>180</v>
      </c>
      <c r="S21322">
        <v>254</v>
      </c>
      <c r="T21322">
        <v>254</v>
      </c>
      <c r="U21322">
        <v>10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63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16</v>
      </c>
      <c r="L21323">
        <v>224</v>
      </c>
      <c r="M21323">
        <v>251</v>
      </c>
      <c r="N21323">
        <v>67</v>
      </c>
      <c r="O21323">
        <v>0</v>
      </c>
      <c r="P21323">
        <v>0</v>
      </c>
      <c r="Q21323">
        <v>80</v>
      </c>
      <c r="R21323">
        <v>245</v>
      </c>
      <c r="S21323">
        <v>254</v>
      </c>
      <c r="T21323">
        <v>253</v>
      </c>
      <c r="U21323">
        <v>49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63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36</v>
      </c>
      <c r="L21324">
        <v>254</v>
      </c>
      <c r="M21324">
        <v>246</v>
      </c>
      <c r="N21324">
        <v>0</v>
      </c>
      <c r="O21324">
        <v>2</v>
      </c>
      <c r="P21324">
        <v>89</v>
      </c>
      <c r="Q21324">
        <v>235</v>
      </c>
      <c r="R21324">
        <v>251</v>
      </c>
      <c r="S21324">
        <v>254</v>
      </c>
      <c r="T21324">
        <v>25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63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36</v>
      </c>
      <c r="L21325">
        <v>254</v>
      </c>
      <c r="M21325">
        <v>246</v>
      </c>
      <c r="N21325">
        <v>0</v>
      </c>
      <c r="O21325">
        <v>128</v>
      </c>
      <c r="P21325">
        <v>254</v>
      </c>
      <c r="Q21325">
        <v>240</v>
      </c>
      <c r="R21325">
        <v>62</v>
      </c>
      <c r="S21325">
        <v>254</v>
      </c>
      <c r="T21325">
        <v>25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63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36</v>
      </c>
      <c r="L21326">
        <v>254</v>
      </c>
      <c r="M21326">
        <v>251</v>
      </c>
      <c r="N21326">
        <v>157</v>
      </c>
      <c r="O21326">
        <v>253</v>
      </c>
      <c r="P21326">
        <v>239</v>
      </c>
      <c r="Q21326">
        <v>60</v>
      </c>
      <c r="R21326">
        <v>32</v>
      </c>
      <c r="S21326">
        <v>254</v>
      </c>
      <c r="T21326">
        <v>25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63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16</v>
      </c>
      <c r="L21327">
        <v>206</v>
      </c>
      <c r="M21327">
        <v>254</v>
      </c>
      <c r="N21327">
        <v>254</v>
      </c>
      <c r="O21327">
        <v>239</v>
      </c>
      <c r="P21327">
        <v>61</v>
      </c>
      <c r="Q21327">
        <v>0</v>
      </c>
      <c r="R21327">
        <v>32</v>
      </c>
      <c r="S21327">
        <v>254</v>
      </c>
      <c r="T21327">
        <v>25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63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32</v>
      </c>
      <c r="M21328">
        <v>214</v>
      </c>
      <c r="N21328">
        <v>184</v>
      </c>
      <c r="O21328">
        <v>27</v>
      </c>
      <c r="P21328">
        <v>0</v>
      </c>
      <c r="Q21328">
        <v>0</v>
      </c>
      <c r="R21328">
        <v>27</v>
      </c>
      <c r="S21328">
        <v>245</v>
      </c>
      <c r="T21328">
        <v>25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63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197</v>
      </c>
      <c r="T21329">
        <v>250</v>
      </c>
      <c r="U21329">
        <v>9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63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197</v>
      </c>
      <c r="T21330">
        <v>254</v>
      </c>
      <c r="U21330">
        <v>85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63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65</v>
      </c>
      <c r="T21331">
        <v>230</v>
      </c>
      <c r="U21331">
        <v>85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63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63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63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63"/>
    </row>
    <row r="21336" spans="1:33" x14ac:dyDescent="0.2">
      <c r="A21336" s="63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63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3</v>
      </c>
    </row>
    <row r="21338" spans="1:33" x14ac:dyDescent="0.2">
      <c r="A21338" s="63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63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63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63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25</v>
      </c>
      <c r="P21341">
        <v>161</v>
      </c>
      <c r="Q21341">
        <v>209</v>
      </c>
      <c r="R21341">
        <v>254</v>
      </c>
      <c r="S21341">
        <v>254</v>
      </c>
      <c r="T21341">
        <v>255</v>
      </c>
      <c r="U21341">
        <v>212</v>
      </c>
      <c r="V21341">
        <v>128</v>
      </c>
      <c r="W21341">
        <v>3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63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143</v>
      </c>
      <c r="P21342">
        <v>254</v>
      </c>
      <c r="Q21342">
        <v>254</v>
      </c>
      <c r="R21342">
        <v>254</v>
      </c>
      <c r="S21342">
        <v>254</v>
      </c>
      <c r="T21342">
        <v>254</v>
      </c>
      <c r="U21342">
        <v>254</v>
      </c>
      <c r="V21342">
        <v>254</v>
      </c>
      <c r="W21342">
        <v>93</v>
      </c>
      <c r="X21342">
        <v>0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63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146</v>
      </c>
      <c r="P21343">
        <v>220</v>
      </c>
      <c r="Q21343">
        <v>136</v>
      </c>
      <c r="R21343">
        <v>56</v>
      </c>
      <c r="S21343">
        <v>56</v>
      </c>
      <c r="T21343">
        <v>204</v>
      </c>
      <c r="U21343">
        <v>254</v>
      </c>
      <c r="V21343">
        <v>254</v>
      </c>
      <c r="W21343">
        <v>103</v>
      </c>
      <c r="X21343">
        <v>0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</row>
    <row r="21344" spans="1:33" x14ac:dyDescent="0.2">
      <c r="A21344" s="63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51</v>
      </c>
      <c r="T21344">
        <v>241</v>
      </c>
      <c r="U21344">
        <v>254</v>
      </c>
      <c r="V21344">
        <v>254</v>
      </c>
      <c r="W21344">
        <v>75</v>
      </c>
      <c r="X21344">
        <v>0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</row>
    <row r="21345" spans="1:30" x14ac:dyDescent="0.2">
      <c r="A21345" s="63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8</v>
      </c>
      <c r="R21345">
        <v>90</v>
      </c>
      <c r="S21345">
        <v>248</v>
      </c>
      <c r="T21345">
        <v>254</v>
      </c>
      <c r="U21345">
        <v>232</v>
      </c>
      <c r="V21345">
        <v>143</v>
      </c>
      <c r="W21345">
        <v>1</v>
      </c>
      <c r="X21345">
        <v>0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</row>
    <row r="21346" spans="1:30" x14ac:dyDescent="0.2">
      <c r="A21346" s="63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44</v>
      </c>
      <c r="Q21346">
        <v>204</v>
      </c>
      <c r="R21346">
        <v>254</v>
      </c>
      <c r="S21346">
        <v>254</v>
      </c>
      <c r="T21346">
        <v>250</v>
      </c>
      <c r="U21346">
        <v>96</v>
      </c>
      <c r="V21346">
        <v>0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63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0</v>
      </c>
      <c r="M21347">
        <v>0</v>
      </c>
      <c r="N21347">
        <v>10</v>
      </c>
      <c r="O21347">
        <v>121</v>
      </c>
      <c r="P21347">
        <v>254</v>
      </c>
      <c r="Q21347">
        <v>254</v>
      </c>
      <c r="R21347">
        <v>254</v>
      </c>
      <c r="S21347">
        <v>254</v>
      </c>
      <c r="T21347">
        <v>109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63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51</v>
      </c>
      <c r="M21348">
        <v>172</v>
      </c>
      <c r="N21348">
        <v>246</v>
      </c>
      <c r="O21348">
        <v>254</v>
      </c>
      <c r="P21348">
        <v>254</v>
      </c>
      <c r="Q21348">
        <v>254</v>
      </c>
      <c r="R21348">
        <v>254</v>
      </c>
      <c r="S21348">
        <v>197</v>
      </c>
      <c r="T21348">
        <v>26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63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165</v>
      </c>
      <c r="M21349">
        <v>254</v>
      </c>
      <c r="N21349">
        <v>254</v>
      </c>
      <c r="O21349">
        <v>254</v>
      </c>
      <c r="P21349">
        <v>254</v>
      </c>
      <c r="Q21349">
        <v>254</v>
      </c>
      <c r="R21349">
        <v>254</v>
      </c>
      <c r="S21349">
        <v>254</v>
      </c>
      <c r="T21349">
        <v>215</v>
      </c>
      <c r="U21349">
        <v>69</v>
      </c>
      <c r="V21349">
        <v>0</v>
      </c>
      <c r="W21349">
        <v>0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63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78</v>
      </c>
      <c r="M21350">
        <v>250</v>
      </c>
      <c r="N21350">
        <v>208</v>
      </c>
      <c r="O21350">
        <v>125</v>
      </c>
      <c r="P21350">
        <v>66</v>
      </c>
      <c r="Q21350">
        <v>115</v>
      </c>
      <c r="R21350">
        <v>233</v>
      </c>
      <c r="S21350">
        <v>254</v>
      </c>
      <c r="T21350">
        <v>254</v>
      </c>
      <c r="U21350">
        <v>175</v>
      </c>
      <c r="V21350">
        <v>0</v>
      </c>
      <c r="W21350">
        <v>0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63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>
        <v>0</v>
      </c>
      <c r="R21351">
        <v>4</v>
      </c>
      <c r="S21351">
        <v>201</v>
      </c>
      <c r="T21351">
        <v>255</v>
      </c>
      <c r="U21351">
        <v>254</v>
      </c>
      <c r="V21351">
        <v>75</v>
      </c>
      <c r="W21351">
        <v>0</v>
      </c>
      <c r="X21351">
        <v>0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63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>
        <v>0</v>
      </c>
      <c r="R21352">
        <v>0</v>
      </c>
      <c r="S21352">
        <v>169</v>
      </c>
      <c r="T21352">
        <v>254</v>
      </c>
      <c r="U21352">
        <v>254</v>
      </c>
      <c r="V21352">
        <v>158</v>
      </c>
      <c r="W21352">
        <v>0</v>
      </c>
      <c r="X21352">
        <v>0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63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0</v>
      </c>
      <c r="S21353">
        <v>169</v>
      </c>
      <c r="T21353">
        <v>254</v>
      </c>
      <c r="U21353">
        <v>254</v>
      </c>
      <c r="V21353">
        <v>130</v>
      </c>
      <c r="W21353">
        <v>0</v>
      </c>
      <c r="X21353">
        <v>0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63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3</v>
      </c>
      <c r="S21354">
        <v>194</v>
      </c>
      <c r="T21354">
        <v>254</v>
      </c>
      <c r="U21354">
        <v>254</v>
      </c>
      <c r="V21354">
        <v>75</v>
      </c>
      <c r="W21354">
        <v>0</v>
      </c>
      <c r="X21354">
        <v>0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63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32</v>
      </c>
      <c r="J21355">
        <v>4</v>
      </c>
      <c r="K21355">
        <v>0</v>
      </c>
      <c r="L21355">
        <v>0</v>
      </c>
      <c r="M21355">
        <v>0</v>
      </c>
      <c r="N21355">
        <v>0</v>
      </c>
      <c r="O21355">
        <v>0</v>
      </c>
      <c r="P21355">
        <v>0</v>
      </c>
      <c r="Q21355">
        <v>0</v>
      </c>
      <c r="R21355">
        <v>115</v>
      </c>
      <c r="S21355">
        <v>254</v>
      </c>
      <c r="T21355">
        <v>254</v>
      </c>
      <c r="U21355">
        <v>218</v>
      </c>
      <c r="V21355">
        <v>6</v>
      </c>
      <c r="W21355">
        <v>0</v>
      </c>
      <c r="X21355">
        <v>0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63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57</v>
      </c>
      <c r="I21356">
        <v>238</v>
      </c>
      <c r="J21356">
        <v>96</v>
      </c>
      <c r="K21356">
        <v>0</v>
      </c>
      <c r="L21356">
        <v>0</v>
      </c>
      <c r="M21356">
        <v>0</v>
      </c>
      <c r="N21356">
        <v>0</v>
      </c>
      <c r="O21356">
        <v>0</v>
      </c>
      <c r="P21356">
        <v>5</v>
      </c>
      <c r="Q21356">
        <v>69</v>
      </c>
      <c r="R21356">
        <v>223</v>
      </c>
      <c r="S21356">
        <v>254</v>
      </c>
      <c r="T21356">
        <v>254</v>
      </c>
      <c r="U21356">
        <v>133</v>
      </c>
      <c r="V21356">
        <v>0</v>
      </c>
      <c r="W21356">
        <v>0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63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198</v>
      </c>
      <c r="I21357">
        <v>254</v>
      </c>
      <c r="J21357">
        <v>143</v>
      </c>
      <c r="K21357">
        <v>0</v>
      </c>
      <c r="L21357">
        <v>0</v>
      </c>
      <c r="M21357">
        <v>0</v>
      </c>
      <c r="N21357">
        <v>0</v>
      </c>
      <c r="O21357">
        <v>32</v>
      </c>
      <c r="P21357">
        <v>199</v>
      </c>
      <c r="Q21357">
        <v>254</v>
      </c>
      <c r="R21357">
        <v>254</v>
      </c>
      <c r="S21357">
        <v>254</v>
      </c>
      <c r="T21357">
        <v>189</v>
      </c>
      <c r="U21357">
        <v>14</v>
      </c>
      <c r="V21357">
        <v>0</v>
      </c>
      <c r="W21357">
        <v>0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63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177</v>
      </c>
      <c r="I21358">
        <v>254</v>
      </c>
      <c r="J21358">
        <v>252</v>
      </c>
      <c r="K21358">
        <v>238</v>
      </c>
      <c r="L21358">
        <v>151</v>
      </c>
      <c r="M21358">
        <v>151</v>
      </c>
      <c r="N21358">
        <v>231</v>
      </c>
      <c r="O21358">
        <v>248</v>
      </c>
      <c r="P21358">
        <v>254</v>
      </c>
      <c r="Q21358">
        <v>254</v>
      </c>
      <c r="R21358">
        <v>251</v>
      </c>
      <c r="S21358">
        <v>134</v>
      </c>
      <c r="T21358">
        <v>11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63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19</v>
      </c>
      <c r="I21359">
        <v>194</v>
      </c>
      <c r="J21359">
        <v>252</v>
      </c>
      <c r="K21359">
        <v>254</v>
      </c>
      <c r="L21359">
        <v>254</v>
      </c>
      <c r="M21359">
        <v>254</v>
      </c>
      <c r="N21359">
        <v>254</v>
      </c>
      <c r="O21359">
        <v>254</v>
      </c>
      <c r="P21359">
        <v>255</v>
      </c>
      <c r="Q21359">
        <v>214</v>
      </c>
      <c r="R21359">
        <v>57</v>
      </c>
      <c r="S21359">
        <v>0</v>
      </c>
      <c r="T21359">
        <v>0</v>
      </c>
      <c r="U21359">
        <v>0</v>
      </c>
      <c r="V21359">
        <v>0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63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14</v>
      </c>
      <c r="K21360">
        <v>159</v>
      </c>
      <c r="L21360">
        <v>226</v>
      </c>
      <c r="M21360">
        <v>254</v>
      </c>
      <c r="N21360">
        <v>173</v>
      </c>
      <c r="O21360">
        <v>159</v>
      </c>
      <c r="P21360">
        <v>66</v>
      </c>
      <c r="Q21360">
        <v>8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63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63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63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63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63"/>
    </row>
    <row r="21366" spans="1:33" x14ac:dyDescent="0.2">
      <c r="A21366" s="63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63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8</v>
      </c>
    </row>
    <row r="21368" spans="1:33" x14ac:dyDescent="0.2">
      <c r="A21368" s="63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63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63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63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0</v>
      </c>
      <c r="W21371">
        <v>0</v>
      </c>
      <c r="X21371">
        <v>0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63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0</v>
      </c>
      <c r="R21372">
        <v>38</v>
      </c>
      <c r="S21372">
        <v>208</v>
      </c>
      <c r="T21372">
        <v>255</v>
      </c>
      <c r="U21372">
        <v>254</v>
      </c>
      <c r="V21372">
        <v>254</v>
      </c>
      <c r="W21372">
        <v>152</v>
      </c>
      <c r="X21372">
        <v>16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63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81</v>
      </c>
      <c r="Q21373">
        <v>197</v>
      </c>
      <c r="R21373">
        <v>242</v>
      </c>
      <c r="S21373">
        <v>253</v>
      </c>
      <c r="T21373">
        <v>253</v>
      </c>
      <c r="U21373">
        <v>253</v>
      </c>
      <c r="V21373">
        <v>253</v>
      </c>
      <c r="W21373">
        <v>253</v>
      </c>
      <c r="X21373">
        <v>215</v>
      </c>
      <c r="Y21373">
        <v>197</v>
      </c>
      <c r="Z21373">
        <v>111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63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67</v>
      </c>
      <c r="O21374">
        <v>208</v>
      </c>
      <c r="P21374">
        <v>252</v>
      </c>
      <c r="Q21374">
        <v>253</v>
      </c>
      <c r="R21374">
        <v>253</v>
      </c>
      <c r="S21374">
        <v>215</v>
      </c>
      <c r="T21374">
        <v>114</v>
      </c>
      <c r="U21374">
        <v>127</v>
      </c>
      <c r="V21374">
        <v>217</v>
      </c>
      <c r="W21374">
        <v>250</v>
      </c>
      <c r="X21374">
        <v>253</v>
      </c>
      <c r="Y21374">
        <v>253</v>
      </c>
      <c r="Z21374">
        <v>196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63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196</v>
      </c>
      <c r="O21375">
        <v>253</v>
      </c>
      <c r="P21375">
        <v>253</v>
      </c>
      <c r="Q21375">
        <v>253</v>
      </c>
      <c r="R21375">
        <v>146</v>
      </c>
      <c r="S21375">
        <v>29</v>
      </c>
      <c r="T21375">
        <v>0</v>
      </c>
      <c r="U21375">
        <v>0</v>
      </c>
      <c r="V21375">
        <v>26</v>
      </c>
      <c r="W21375">
        <v>237</v>
      </c>
      <c r="X21375">
        <v>253</v>
      </c>
      <c r="Y21375">
        <v>253</v>
      </c>
      <c r="Z21375">
        <v>162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63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110</v>
      </c>
      <c r="N21376">
        <v>251</v>
      </c>
      <c r="O21376">
        <v>253</v>
      </c>
      <c r="P21376">
        <v>251</v>
      </c>
      <c r="Q21376">
        <v>60</v>
      </c>
      <c r="R21376">
        <v>4</v>
      </c>
      <c r="S21376">
        <v>0</v>
      </c>
      <c r="T21376">
        <v>10</v>
      </c>
      <c r="U21376">
        <v>95</v>
      </c>
      <c r="V21376">
        <v>240</v>
      </c>
      <c r="W21376">
        <v>253</v>
      </c>
      <c r="X21376">
        <v>253</v>
      </c>
      <c r="Y21376">
        <v>180</v>
      </c>
      <c r="Z21376">
        <v>8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63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73</v>
      </c>
      <c r="N21377">
        <v>253</v>
      </c>
      <c r="O21377">
        <v>253</v>
      </c>
      <c r="P21377">
        <v>248</v>
      </c>
      <c r="Q21377">
        <v>0</v>
      </c>
      <c r="R21377">
        <v>0</v>
      </c>
      <c r="S21377">
        <v>59</v>
      </c>
      <c r="T21377">
        <v>203</v>
      </c>
      <c r="U21377">
        <v>253</v>
      </c>
      <c r="V21377">
        <v>253</v>
      </c>
      <c r="W21377">
        <v>253</v>
      </c>
      <c r="X21377">
        <v>176</v>
      </c>
      <c r="Y21377">
        <v>11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63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39</v>
      </c>
      <c r="N21378">
        <v>239</v>
      </c>
      <c r="O21378">
        <v>253</v>
      </c>
      <c r="P21378">
        <v>249</v>
      </c>
      <c r="Q21378">
        <v>10</v>
      </c>
      <c r="R21378">
        <v>99</v>
      </c>
      <c r="S21378">
        <v>239</v>
      </c>
      <c r="T21378">
        <v>253</v>
      </c>
      <c r="U21378">
        <v>253</v>
      </c>
      <c r="V21378">
        <v>242</v>
      </c>
      <c r="W21378">
        <v>135</v>
      </c>
      <c r="X21378">
        <v>10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63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0</v>
      </c>
      <c r="M21379">
        <v>0</v>
      </c>
      <c r="N21379">
        <v>198</v>
      </c>
      <c r="O21379">
        <v>253</v>
      </c>
      <c r="P21379">
        <v>253</v>
      </c>
      <c r="Q21379">
        <v>218</v>
      </c>
      <c r="R21379">
        <v>253</v>
      </c>
      <c r="S21379">
        <v>253</v>
      </c>
      <c r="T21379">
        <v>253</v>
      </c>
      <c r="U21379">
        <v>207</v>
      </c>
      <c r="V21379">
        <v>25</v>
      </c>
      <c r="W21379">
        <v>0</v>
      </c>
      <c r="X21379">
        <v>0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63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0</v>
      </c>
      <c r="M21380">
        <v>0</v>
      </c>
      <c r="N21380">
        <v>118</v>
      </c>
      <c r="O21380">
        <v>253</v>
      </c>
      <c r="P21380">
        <v>253</v>
      </c>
      <c r="Q21380">
        <v>253</v>
      </c>
      <c r="R21380">
        <v>253</v>
      </c>
      <c r="S21380">
        <v>250</v>
      </c>
      <c r="T21380">
        <v>133</v>
      </c>
      <c r="U21380">
        <v>19</v>
      </c>
      <c r="V21380">
        <v>0</v>
      </c>
      <c r="W21380">
        <v>0</v>
      </c>
      <c r="X21380">
        <v>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63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0</v>
      </c>
      <c r="M21381">
        <v>0</v>
      </c>
      <c r="N21381">
        <v>80</v>
      </c>
      <c r="O21381">
        <v>253</v>
      </c>
      <c r="P21381">
        <v>253</v>
      </c>
      <c r="Q21381">
        <v>253</v>
      </c>
      <c r="R21381">
        <v>253</v>
      </c>
      <c r="S21381">
        <v>45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63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19</v>
      </c>
      <c r="I21382">
        <v>22</v>
      </c>
      <c r="J21382">
        <v>0</v>
      </c>
      <c r="K21382">
        <v>0</v>
      </c>
      <c r="L21382">
        <v>0</v>
      </c>
      <c r="M21382">
        <v>29</v>
      </c>
      <c r="N21382">
        <v>214</v>
      </c>
      <c r="O21382">
        <v>253</v>
      </c>
      <c r="P21382">
        <v>253</v>
      </c>
      <c r="Q21382">
        <v>253</v>
      </c>
      <c r="R21382">
        <v>213</v>
      </c>
      <c r="S21382">
        <v>3</v>
      </c>
      <c r="T21382">
        <v>0</v>
      </c>
      <c r="U21382">
        <v>0</v>
      </c>
      <c r="V21382">
        <v>0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63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1</v>
      </c>
      <c r="I21383">
        <v>1</v>
      </c>
      <c r="J21383">
        <v>0</v>
      </c>
      <c r="K21383">
        <v>0</v>
      </c>
      <c r="L21383">
        <v>75</v>
      </c>
      <c r="M21383">
        <v>219</v>
      </c>
      <c r="N21383">
        <v>253</v>
      </c>
      <c r="O21383">
        <v>253</v>
      </c>
      <c r="P21383">
        <v>253</v>
      </c>
      <c r="Q21383">
        <v>253</v>
      </c>
      <c r="R21383">
        <v>253</v>
      </c>
      <c r="S21383">
        <v>5</v>
      </c>
      <c r="T21383">
        <v>0</v>
      </c>
      <c r="U21383">
        <v>0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63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0</v>
      </c>
      <c r="K21384">
        <v>30</v>
      </c>
      <c r="L21384">
        <v>215</v>
      </c>
      <c r="M21384">
        <v>253</v>
      </c>
      <c r="N21384">
        <v>248</v>
      </c>
      <c r="O21384">
        <v>187</v>
      </c>
      <c r="P21384">
        <v>253</v>
      </c>
      <c r="Q21384">
        <v>253</v>
      </c>
      <c r="R21384">
        <v>253</v>
      </c>
      <c r="S21384">
        <v>5</v>
      </c>
      <c r="T21384">
        <v>0</v>
      </c>
      <c r="U21384">
        <v>0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63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138</v>
      </c>
      <c r="L21385">
        <v>253</v>
      </c>
      <c r="M21385">
        <v>253</v>
      </c>
      <c r="N21385">
        <v>85</v>
      </c>
      <c r="O21385">
        <v>4</v>
      </c>
      <c r="P21385">
        <v>215</v>
      </c>
      <c r="Q21385">
        <v>253</v>
      </c>
      <c r="R21385">
        <v>253</v>
      </c>
      <c r="S21385">
        <v>103</v>
      </c>
      <c r="T21385">
        <v>0</v>
      </c>
      <c r="U21385">
        <v>0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63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27</v>
      </c>
      <c r="K21386">
        <v>235</v>
      </c>
      <c r="L21386">
        <v>253</v>
      </c>
      <c r="M21386">
        <v>201</v>
      </c>
      <c r="N21386">
        <v>9</v>
      </c>
      <c r="O21386">
        <v>0</v>
      </c>
      <c r="P21386">
        <v>181</v>
      </c>
      <c r="Q21386">
        <v>253</v>
      </c>
      <c r="R21386">
        <v>253</v>
      </c>
      <c r="S21386">
        <v>109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63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37</v>
      </c>
      <c r="K21387">
        <v>253</v>
      </c>
      <c r="L21387">
        <v>253</v>
      </c>
      <c r="M21387">
        <v>187</v>
      </c>
      <c r="N21387">
        <v>3</v>
      </c>
      <c r="O21387">
        <v>0</v>
      </c>
      <c r="P21387">
        <v>118</v>
      </c>
      <c r="Q21387">
        <v>253</v>
      </c>
      <c r="R21387">
        <v>253</v>
      </c>
      <c r="S21387">
        <v>109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63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12</v>
      </c>
      <c r="K21388">
        <v>208</v>
      </c>
      <c r="L21388">
        <v>253</v>
      </c>
      <c r="M21388">
        <v>253</v>
      </c>
      <c r="N21388">
        <v>128</v>
      </c>
      <c r="O21388">
        <v>70</v>
      </c>
      <c r="P21388">
        <v>240</v>
      </c>
      <c r="Q21388">
        <v>253</v>
      </c>
      <c r="R21388">
        <v>253</v>
      </c>
      <c r="S21388">
        <v>81</v>
      </c>
      <c r="T21388">
        <v>0</v>
      </c>
      <c r="U21388">
        <v>0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63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137</v>
      </c>
      <c r="L21389">
        <v>253</v>
      </c>
      <c r="M21389">
        <v>253</v>
      </c>
      <c r="N21389">
        <v>251</v>
      </c>
      <c r="O21389">
        <v>241</v>
      </c>
      <c r="P21389">
        <v>253</v>
      </c>
      <c r="Q21389">
        <v>253</v>
      </c>
      <c r="R21389">
        <v>205</v>
      </c>
      <c r="S21389">
        <v>3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63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210</v>
      </c>
      <c r="M21390">
        <v>253</v>
      </c>
      <c r="N21390">
        <v>253</v>
      </c>
      <c r="O21390">
        <v>253</v>
      </c>
      <c r="P21390">
        <v>253</v>
      </c>
      <c r="Q21390">
        <v>242</v>
      </c>
      <c r="R21390">
        <v>4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63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24</v>
      </c>
      <c r="M21391">
        <v>119</v>
      </c>
      <c r="N21391">
        <v>241</v>
      </c>
      <c r="O21391">
        <v>253</v>
      </c>
      <c r="P21391">
        <v>164</v>
      </c>
      <c r="Q21391">
        <v>37</v>
      </c>
      <c r="R21391">
        <v>0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63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63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63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63"/>
    </row>
    <row r="21396" spans="1:33" x14ac:dyDescent="0.2">
      <c r="A21396" s="63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63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8</v>
      </c>
    </row>
    <row r="21398" spans="1:33" x14ac:dyDescent="0.2">
      <c r="A21398" s="63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63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63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63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3</v>
      </c>
      <c r="P21401">
        <v>18</v>
      </c>
      <c r="Q21401">
        <v>18</v>
      </c>
      <c r="R21401">
        <v>63</v>
      </c>
      <c r="S21401">
        <v>137</v>
      </c>
      <c r="T21401">
        <v>192</v>
      </c>
      <c r="U21401">
        <v>124</v>
      </c>
      <c r="V21401">
        <v>15</v>
      </c>
      <c r="W21401">
        <v>0</v>
      </c>
      <c r="X21401">
        <v>0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63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18</v>
      </c>
      <c r="N21402">
        <v>103</v>
      </c>
      <c r="O21402">
        <v>171</v>
      </c>
      <c r="P21402">
        <v>254</v>
      </c>
      <c r="Q21402">
        <v>254</v>
      </c>
      <c r="R21402">
        <v>254</v>
      </c>
      <c r="S21402">
        <v>239</v>
      </c>
      <c r="T21402">
        <v>219</v>
      </c>
      <c r="U21402">
        <v>219</v>
      </c>
      <c r="V21402">
        <v>194</v>
      </c>
      <c r="W21402">
        <v>0</v>
      </c>
      <c r="X21402">
        <v>0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63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16</v>
      </c>
      <c r="K21403">
        <v>96</v>
      </c>
      <c r="L21403">
        <v>172</v>
      </c>
      <c r="M21403">
        <v>213</v>
      </c>
      <c r="N21403">
        <v>254</v>
      </c>
      <c r="O21403">
        <v>221</v>
      </c>
      <c r="P21403">
        <v>201</v>
      </c>
      <c r="Q21403">
        <v>165</v>
      </c>
      <c r="R21403">
        <v>83</v>
      </c>
      <c r="S21403">
        <v>46</v>
      </c>
      <c r="T21403">
        <v>0</v>
      </c>
      <c r="U21403">
        <v>0</v>
      </c>
      <c r="V21403">
        <v>39</v>
      </c>
      <c r="W21403">
        <v>0</v>
      </c>
      <c r="X21403">
        <v>0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63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11</v>
      </c>
      <c r="I21404">
        <v>97</v>
      </c>
      <c r="J21404">
        <v>208</v>
      </c>
      <c r="K21404">
        <v>254</v>
      </c>
      <c r="L21404">
        <v>254</v>
      </c>
      <c r="M21404">
        <v>186</v>
      </c>
      <c r="N21404">
        <v>117</v>
      </c>
      <c r="O21404">
        <v>24</v>
      </c>
      <c r="P21404">
        <v>0</v>
      </c>
      <c r="Q21404">
        <v>0</v>
      </c>
      <c r="R21404">
        <v>0</v>
      </c>
      <c r="S21404">
        <v>0</v>
      </c>
      <c r="T21404">
        <v>0</v>
      </c>
      <c r="U21404">
        <v>0</v>
      </c>
      <c r="V21404">
        <v>0</v>
      </c>
      <c r="W21404">
        <v>0</v>
      </c>
      <c r="X21404">
        <v>0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63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78</v>
      </c>
      <c r="I21405">
        <v>254</v>
      </c>
      <c r="J21405">
        <v>254</v>
      </c>
      <c r="K21405">
        <v>223</v>
      </c>
      <c r="L21405">
        <v>60</v>
      </c>
      <c r="M21405">
        <v>2</v>
      </c>
      <c r="N21405">
        <v>0</v>
      </c>
      <c r="O21405">
        <v>0</v>
      </c>
      <c r="P21405">
        <v>0</v>
      </c>
      <c r="Q21405">
        <v>0</v>
      </c>
      <c r="R21405">
        <v>0</v>
      </c>
      <c r="S21405">
        <v>0</v>
      </c>
      <c r="T21405">
        <v>0</v>
      </c>
      <c r="U21405">
        <v>0</v>
      </c>
      <c r="V21405">
        <v>0</v>
      </c>
      <c r="W21405">
        <v>0</v>
      </c>
      <c r="X21405">
        <v>0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63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16</v>
      </c>
      <c r="H21406">
        <v>243</v>
      </c>
      <c r="I21406">
        <v>254</v>
      </c>
      <c r="J21406">
        <v>141</v>
      </c>
      <c r="K21406">
        <v>19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98</v>
      </c>
      <c r="T21406">
        <v>218</v>
      </c>
      <c r="U21406">
        <v>162</v>
      </c>
      <c r="V21406">
        <v>88</v>
      </c>
      <c r="W21406">
        <v>0</v>
      </c>
      <c r="X21406">
        <v>0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63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18</v>
      </c>
      <c r="H21407">
        <v>254</v>
      </c>
      <c r="I21407">
        <v>203</v>
      </c>
      <c r="J21407">
        <v>3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>
        <v>2</v>
      </c>
      <c r="Q21407">
        <v>43</v>
      </c>
      <c r="R21407">
        <v>169</v>
      </c>
      <c r="S21407">
        <v>251</v>
      </c>
      <c r="T21407">
        <v>249</v>
      </c>
      <c r="U21407">
        <v>249</v>
      </c>
      <c r="V21407">
        <v>247</v>
      </c>
      <c r="W21407">
        <v>177</v>
      </c>
      <c r="X21407">
        <v>0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63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17</v>
      </c>
      <c r="H21408">
        <v>245</v>
      </c>
      <c r="I21408">
        <v>231</v>
      </c>
      <c r="J21408">
        <v>37</v>
      </c>
      <c r="K21408">
        <v>0</v>
      </c>
      <c r="L21408">
        <v>0</v>
      </c>
      <c r="M21408">
        <v>0</v>
      </c>
      <c r="N21408">
        <v>0</v>
      </c>
      <c r="O21408">
        <v>4</v>
      </c>
      <c r="P21408">
        <v>133</v>
      </c>
      <c r="Q21408">
        <v>254</v>
      </c>
      <c r="R21408">
        <v>201</v>
      </c>
      <c r="S21408">
        <v>63</v>
      </c>
      <c r="T21408">
        <v>0</v>
      </c>
      <c r="U21408">
        <v>0</v>
      </c>
      <c r="V21408">
        <v>0</v>
      </c>
      <c r="W21408">
        <v>0</v>
      </c>
      <c r="X21408">
        <v>0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63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80</v>
      </c>
      <c r="I21409">
        <v>254</v>
      </c>
      <c r="J21409">
        <v>151</v>
      </c>
      <c r="K21409">
        <v>8</v>
      </c>
      <c r="L21409">
        <v>0</v>
      </c>
      <c r="M21409">
        <v>0</v>
      </c>
      <c r="N21409">
        <v>0</v>
      </c>
      <c r="O21409">
        <v>42</v>
      </c>
      <c r="P21409">
        <v>254</v>
      </c>
      <c r="Q21409">
        <v>242</v>
      </c>
      <c r="R21409">
        <v>78</v>
      </c>
      <c r="S21409">
        <v>0</v>
      </c>
      <c r="T21409">
        <v>0</v>
      </c>
      <c r="U21409">
        <v>0</v>
      </c>
      <c r="V21409">
        <v>0</v>
      </c>
      <c r="W21409">
        <v>0</v>
      </c>
      <c r="X21409">
        <v>0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63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11</v>
      </c>
      <c r="I21410">
        <v>197</v>
      </c>
      <c r="J21410">
        <v>254</v>
      </c>
      <c r="K21410">
        <v>192</v>
      </c>
      <c r="L21410">
        <v>73</v>
      </c>
      <c r="M21410">
        <v>31</v>
      </c>
      <c r="N21410">
        <v>6</v>
      </c>
      <c r="O21410">
        <v>147</v>
      </c>
      <c r="P21410">
        <v>241</v>
      </c>
      <c r="Q21410">
        <v>81</v>
      </c>
      <c r="R21410">
        <v>0</v>
      </c>
      <c r="S21410">
        <v>0</v>
      </c>
      <c r="T21410">
        <v>0</v>
      </c>
      <c r="U21410">
        <v>0</v>
      </c>
      <c r="V21410">
        <v>0</v>
      </c>
      <c r="W21410">
        <v>0</v>
      </c>
      <c r="X21410">
        <v>0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63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0</v>
      </c>
      <c r="I21411">
        <v>65</v>
      </c>
      <c r="J21411">
        <v>199</v>
      </c>
      <c r="K21411">
        <v>254</v>
      </c>
      <c r="L21411">
        <v>254</v>
      </c>
      <c r="M21411">
        <v>226</v>
      </c>
      <c r="N21411">
        <v>202</v>
      </c>
      <c r="O21411">
        <v>254</v>
      </c>
      <c r="P21411">
        <v>213</v>
      </c>
      <c r="Q21411">
        <v>18</v>
      </c>
      <c r="R21411">
        <v>0</v>
      </c>
      <c r="S21411">
        <v>0</v>
      </c>
      <c r="T21411">
        <v>0</v>
      </c>
      <c r="U21411">
        <v>0</v>
      </c>
      <c r="V21411">
        <v>0</v>
      </c>
      <c r="W21411">
        <v>0</v>
      </c>
      <c r="X21411">
        <v>0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63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0</v>
      </c>
      <c r="I21412">
        <v>0</v>
      </c>
      <c r="J21412">
        <v>12</v>
      </c>
      <c r="K21412">
        <v>41</v>
      </c>
      <c r="L21412">
        <v>146</v>
      </c>
      <c r="M21412">
        <v>250</v>
      </c>
      <c r="N21412">
        <v>254</v>
      </c>
      <c r="O21412">
        <v>254</v>
      </c>
      <c r="P21412">
        <v>255</v>
      </c>
      <c r="Q21412">
        <v>223</v>
      </c>
      <c r="R21412">
        <v>214</v>
      </c>
      <c r="S21412">
        <v>214</v>
      </c>
      <c r="T21412">
        <v>94</v>
      </c>
      <c r="U21412">
        <v>0</v>
      </c>
      <c r="V21412">
        <v>0</v>
      </c>
      <c r="W21412">
        <v>0</v>
      </c>
      <c r="X21412">
        <v>0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63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244</v>
      </c>
      <c r="N21413">
        <v>254</v>
      </c>
      <c r="O21413">
        <v>183</v>
      </c>
      <c r="P21413">
        <v>141</v>
      </c>
      <c r="Q21413">
        <v>176</v>
      </c>
      <c r="R21413">
        <v>254</v>
      </c>
      <c r="S21413">
        <v>254</v>
      </c>
      <c r="T21413">
        <v>253</v>
      </c>
      <c r="U21413">
        <v>232</v>
      </c>
      <c r="V21413">
        <v>154</v>
      </c>
      <c r="W21413">
        <v>32</v>
      </c>
      <c r="X21413">
        <v>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63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244</v>
      </c>
      <c r="N21414">
        <v>231</v>
      </c>
      <c r="O21414">
        <v>2</v>
      </c>
      <c r="P21414">
        <v>0</v>
      </c>
      <c r="Q21414">
        <v>2</v>
      </c>
      <c r="R21414">
        <v>5</v>
      </c>
      <c r="S21414">
        <v>5</v>
      </c>
      <c r="T21414">
        <v>182</v>
      </c>
      <c r="U21414">
        <v>244</v>
      </c>
      <c r="V21414">
        <v>254</v>
      </c>
      <c r="W21414">
        <v>220</v>
      </c>
      <c r="X21414">
        <v>93</v>
      </c>
      <c r="Y21414">
        <v>2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63"/>
      <c r="B21415">
        <v>19</v>
      </c>
      <c r="C21415">
        <v>0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13</v>
      </c>
      <c r="M21415">
        <v>245</v>
      </c>
      <c r="N21415">
        <v>231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13</v>
      </c>
      <c r="V21415">
        <v>184</v>
      </c>
      <c r="W21415">
        <v>246</v>
      </c>
      <c r="X21415">
        <v>254</v>
      </c>
      <c r="Y21415">
        <v>116</v>
      </c>
      <c r="Z21415">
        <v>2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63"/>
      <c r="B21416">
        <v>20</v>
      </c>
      <c r="C21416">
        <v>0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108</v>
      </c>
      <c r="M21416">
        <v>254</v>
      </c>
      <c r="N21416">
        <v>231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162</v>
      </c>
      <c r="X21416">
        <v>254</v>
      </c>
      <c r="Y21416">
        <v>254</v>
      </c>
      <c r="Z21416">
        <v>17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63"/>
      <c r="B21417">
        <v>21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30</v>
      </c>
      <c r="M21417">
        <v>216</v>
      </c>
      <c r="N21417">
        <v>248</v>
      </c>
      <c r="O21417">
        <v>99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66</v>
      </c>
      <c r="X21417">
        <v>254</v>
      </c>
      <c r="Y21417">
        <v>254</v>
      </c>
      <c r="Z21417">
        <v>17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63"/>
      <c r="B21418">
        <v>22</v>
      </c>
      <c r="C21418">
        <v>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87</v>
      </c>
      <c r="N21418">
        <v>254</v>
      </c>
      <c r="O21418">
        <v>246</v>
      </c>
      <c r="P21418">
        <v>174</v>
      </c>
      <c r="Q21418">
        <v>84</v>
      </c>
      <c r="R21418">
        <v>14</v>
      </c>
      <c r="S21418">
        <v>0</v>
      </c>
      <c r="T21418">
        <v>82</v>
      </c>
      <c r="U21418">
        <v>84</v>
      </c>
      <c r="V21418">
        <v>161</v>
      </c>
      <c r="W21418">
        <v>216</v>
      </c>
      <c r="X21418">
        <v>254</v>
      </c>
      <c r="Y21418">
        <v>254</v>
      </c>
      <c r="Z21418">
        <v>17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63"/>
      <c r="B21419">
        <v>23</v>
      </c>
      <c r="C21419">
        <v>0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1</v>
      </c>
      <c r="N21419">
        <v>111</v>
      </c>
      <c r="O21419">
        <v>254</v>
      </c>
      <c r="P21419">
        <v>254</v>
      </c>
      <c r="Q21419">
        <v>254</v>
      </c>
      <c r="R21419">
        <v>225</v>
      </c>
      <c r="S21419">
        <v>220</v>
      </c>
      <c r="T21419">
        <v>254</v>
      </c>
      <c r="U21419">
        <v>254</v>
      </c>
      <c r="V21419">
        <v>254</v>
      </c>
      <c r="W21419">
        <v>254</v>
      </c>
      <c r="X21419">
        <v>174</v>
      </c>
      <c r="Y21419">
        <v>107</v>
      </c>
      <c r="Z21419">
        <v>3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63"/>
      <c r="B21420">
        <v>24</v>
      </c>
      <c r="C21420">
        <v>0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2</v>
      </c>
      <c r="O21420">
        <v>37</v>
      </c>
      <c r="P21420">
        <v>135</v>
      </c>
      <c r="Q21420">
        <v>172</v>
      </c>
      <c r="R21420">
        <v>254</v>
      </c>
      <c r="S21420">
        <v>202</v>
      </c>
      <c r="T21420">
        <v>135</v>
      </c>
      <c r="U21420">
        <v>122</v>
      </c>
      <c r="V21420">
        <v>17</v>
      </c>
      <c r="W21420">
        <v>17</v>
      </c>
      <c r="X21420">
        <v>4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63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63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63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63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63"/>
    </row>
    <row r="21426" spans="1:33" x14ac:dyDescent="0.2">
      <c r="A21426" s="63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63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9</v>
      </c>
    </row>
    <row r="21428" spans="1:33" x14ac:dyDescent="0.2">
      <c r="A21428" s="63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63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63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63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63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63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36</v>
      </c>
      <c r="R21433">
        <v>69</v>
      </c>
      <c r="S21433">
        <v>187</v>
      </c>
      <c r="T21433">
        <v>255</v>
      </c>
      <c r="U21433">
        <v>214</v>
      </c>
      <c r="V21433">
        <v>78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63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76</v>
      </c>
      <c r="P21434">
        <v>221</v>
      </c>
      <c r="Q21434">
        <v>239</v>
      </c>
      <c r="R21434">
        <v>254</v>
      </c>
      <c r="S21434">
        <v>254</v>
      </c>
      <c r="T21434">
        <v>254</v>
      </c>
      <c r="U21434">
        <v>254</v>
      </c>
      <c r="V21434">
        <v>217</v>
      </c>
      <c r="W21434">
        <v>59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63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74</v>
      </c>
      <c r="O21435">
        <v>242</v>
      </c>
      <c r="P21435">
        <v>254</v>
      </c>
      <c r="Q21435">
        <v>254</v>
      </c>
      <c r="R21435">
        <v>214</v>
      </c>
      <c r="S21435">
        <v>162</v>
      </c>
      <c r="T21435">
        <v>162</v>
      </c>
      <c r="U21435">
        <v>235</v>
      </c>
      <c r="V21435">
        <v>254</v>
      </c>
      <c r="W21435">
        <v>153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63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6</v>
      </c>
      <c r="M21436">
        <v>196</v>
      </c>
      <c r="N21436">
        <v>252</v>
      </c>
      <c r="O21436">
        <v>254</v>
      </c>
      <c r="P21436">
        <v>235</v>
      </c>
      <c r="Q21436">
        <v>51</v>
      </c>
      <c r="R21436">
        <v>3</v>
      </c>
      <c r="S21436">
        <v>0</v>
      </c>
      <c r="T21436">
        <v>49</v>
      </c>
      <c r="U21436">
        <v>233</v>
      </c>
      <c r="V21436">
        <v>254</v>
      </c>
      <c r="W21436">
        <v>63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63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15</v>
      </c>
      <c r="L21437">
        <v>155</v>
      </c>
      <c r="M21437">
        <v>254</v>
      </c>
      <c r="N21437">
        <v>254</v>
      </c>
      <c r="O21437">
        <v>219</v>
      </c>
      <c r="P21437">
        <v>26</v>
      </c>
      <c r="Q21437">
        <v>0</v>
      </c>
      <c r="R21437">
        <v>0</v>
      </c>
      <c r="S21437">
        <v>0</v>
      </c>
      <c r="T21437">
        <v>74</v>
      </c>
      <c r="U21437">
        <v>173</v>
      </c>
      <c r="V21437">
        <v>138</v>
      </c>
      <c r="W21437">
        <v>26</v>
      </c>
      <c r="X21437">
        <v>6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63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153</v>
      </c>
      <c r="L21438">
        <v>254</v>
      </c>
      <c r="M21438">
        <v>254</v>
      </c>
      <c r="N21438">
        <v>215</v>
      </c>
      <c r="O21438">
        <v>12</v>
      </c>
      <c r="P21438">
        <v>0</v>
      </c>
      <c r="Q21438">
        <v>0</v>
      </c>
      <c r="R21438">
        <v>37</v>
      </c>
      <c r="S21438">
        <v>0</v>
      </c>
      <c r="T21438">
        <v>0</v>
      </c>
      <c r="U21438">
        <v>0</v>
      </c>
      <c r="V21438">
        <v>52</v>
      </c>
      <c r="W21438">
        <v>247</v>
      </c>
      <c r="X21438">
        <v>195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63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20</v>
      </c>
      <c r="K21439">
        <v>211</v>
      </c>
      <c r="L21439">
        <v>254</v>
      </c>
      <c r="M21439">
        <v>215</v>
      </c>
      <c r="N21439">
        <v>5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10</v>
      </c>
      <c r="U21439">
        <v>94</v>
      </c>
      <c r="V21439">
        <v>215</v>
      </c>
      <c r="W21439">
        <v>254</v>
      </c>
      <c r="X21439">
        <v>229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63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16</v>
      </c>
      <c r="K21440">
        <v>250</v>
      </c>
      <c r="L21440">
        <v>254</v>
      </c>
      <c r="M21440">
        <v>151</v>
      </c>
      <c r="N21440">
        <v>0</v>
      </c>
      <c r="O21440">
        <v>0</v>
      </c>
      <c r="P21440">
        <v>0</v>
      </c>
      <c r="Q21440">
        <v>0</v>
      </c>
      <c r="R21440">
        <v>22</v>
      </c>
      <c r="S21440">
        <v>116</v>
      </c>
      <c r="T21440">
        <v>211</v>
      </c>
      <c r="U21440">
        <v>254</v>
      </c>
      <c r="V21440">
        <v>254</v>
      </c>
      <c r="W21440">
        <v>251</v>
      </c>
      <c r="X21440">
        <v>141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63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30</v>
      </c>
      <c r="K21441">
        <v>251</v>
      </c>
      <c r="L21441">
        <v>254</v>
      </c>
      <c r="M21441">
        <v>195</v>
      </c>
      <c r="N21441">
        <v>102</v>
      </c>
      <c r="O21441">
        <v>178</v>
      </c>
      <c r="P21441">
        <v>178</v>
      </c>
      <c r="Q21441">
        <v>141</v>
      </c>
      <c r="R21441">
        <v>239</v>
      </c>
      <c r="S21441">
        <v>254</v>
      </c>
      <c r="T21441">
        <v>254</v>
      </c>
      <c r="U21441">
        <v>254</v>
      </c>
      <c r="V21441">
        <v>254</v>
      </c>
      <c r="W21441">
        <v>153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63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5</v>
      </c>
      <c r="K21442">
        <v>177</v>
      </c>
      <c r="L21442">
        <v>254</v>
      </c>
      <c r="M21442">
        <v>254</v>
      </c>
      <c r="N21442">
        <v>254</v>
      </c>
      <c r="O21442">
        <v>254</v>
      </c>
      <c r="P21442">
        <v>254</v>
      </c>
      <c r="Q21442">
        <v>208</v>
      </c>
      <c r="R21442">
        <v>128</v>
      </c>
      <c r="S21442">
        <v>189</v>
      </c>
      <c r="T21442">
        <v>254</v>
      </c>
      <c r="U21442">
        <v>254</v>
      </c>
      <c r="V21442">
        <v>226</v>
      </c>
      <c r="W21442">
        <v>15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63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11</v>
      </c>
      <c r="L21443">
        <v>48</v>
      </c>
      <c r="M21443">
        <v>48</v>
      </c>
      <c r="N21443">
        <v>48</v>
      </c>
      <c r="O21443">
        <v>48</v>
      </c>
      <c r="P21443">
        <v>48</v>
      </c>
      <c r="Q21443">
        <v>3</v>
      </c>
      <c r="R21443">
        <v>23</v>
      </c>
      <c r="S21443">
        <v>221</v>
      </c>
      <c r="T21443">
        <v>254</v>
      </c>
      <c r="U21443">
        <v>248</v>
      </c>
      <c r="V21443">
        <v>148</v>
      </c>
      <c r="W21443">
        <v>5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63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206</v>
      </c>
      <c r="S21444">
        <v>254</v>
      </c>
      <c r="T21444">
        <v>254</v>
      </c>
      <c r="U21444">
        <v>184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63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43</v>
      </c>
      <c r="R21445">
        <v>232</v>
      </c>
      <c r="S21445">
        <v>254</v>
      </c>
      <c r="T21445">
        <v>254</v>
      </c>
      <c r="U21445">
        <v>168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63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35</v>
      </c>
      <c r="Q21446">
        <v>226</v>
      </c>
      <c r="R21446">
        <v>254</v>
      </c>
      <c r="S21446">
        <v>254</v>
      </c>
      <c r="T21446">
        <v>107</v>
      </c>
      <c r="U21446">
        <v>11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63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6</v>
      </c>
      <c r="P21447">
        <v>167</v>
      </c>
      <c r="Q21447">
        <v>254</v>
      </c>
      <c r="R21447">
        <v>254</v>
      </c>
      <c r="S21447">
        <v>232</v>
      </c>
      <c r="T21447">
        <v>46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63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122</v>
      </c>
      <c r="P21448">
        <v>254</v>
      </c>
      <c r="Q21448">
        <v>254</v>
      </c>
      <c r="R21448">
        <v>246</v>
      </c>
      <c r="S21448">
        <v>47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63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25</v>
      </c>
      <c r="O21449">
        <v>228</v>
      </c>
      <c r="P21449">
        <v>254</v>
      </c>
      <c r="Q21449">
        <v>254</v>
      </c>
      <c r="R21449">
        <v>201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63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23</v>
      </c>
      <c r="N21450">
        <v>247</v>
      </c>
      <c r="O21450">
        <v>254</v>
      </c>
      <c r="P21450">
        <v>254</v>
      </c>
      <c r="Q21450">
        <v>254</v>
      </c>
      <c r="R21450">
        <v>143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63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100</v>
      </c>
      <c r="N21451">
        <v>254</v>
      </c>
      <c r="O21451">
        <v>254</v>
      </c>
      <c r="P21451">
        <v>243</v>
      </c>
      <c r="Q21451">
        <v>202</v>
      </c>
      <c r="R21451">
        <v>34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63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110</v>
      </c>
      <c r="N21452">
        <v>254</v>
      </c>
      <c r="O21452">
        <v>246</v>
      </c>
      <c r="P21452">
        <v>108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63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63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63"/>
    </row>
    <row r="21456" spans="1:30" x14ac:dyDescent="0.2">
      <c r="A21456" s="63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63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6</v>
      </c>
    </row>
    <row r="21458" spans="1:33" x14ac:dyDescent="0.2">
      <c r="A21458" s="63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63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46</v>
      </c>
      <c r="W21459">
        <v>101</v>
      </c>
      <c r="X21459">
        <v>199</v>
      </c>
      <c r="Y21459">
        <v>255</v>
      </c>
      <c r="Z21459">
        <v>46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63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13</v>
      </c>
      <c r="U21460">
        <v>150</v>
      </c>
      <c r="V21460">
        <v>224</v>
      </c>
      <c r="W21460">
        <v>253</v>
      </c>
      <c r="X21460">
        <v>253</v>
      </c>
      <c r="Y21460">
        <v>233</v>
      </c>
      <c r="Z21460">
        <v>37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63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70</v>
      </c>
      <c r="U21461">
        <v>253</v>
      </c>
      <c r="V21461">
        <v>253</v>
      </c>
      <c r="W21461">
        <v>253</v>
      </c>
      <c r="X21461">
        <v>159</v>
      </c>
      <c r="Y21461">
        <v>62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63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>
        <v>0</v>
      </c>
      <c r="R21462">
        <v>9</v>
      </c>
      <c r="S21462">
        <v>168</v>
      </c>
      <c r="T21462">
        <v>248</v>
      </c>
      <c r="U21462">
        <v>253</v>
      </c>
      <c r="V21462">
        <v>211</v>
      </c>
      <c r="W21462">
        <v>29</v>
      </c>
      <c r="X21462">
        <v>3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63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>
        <v>12</v>
      </c>
      <c r="R21463">
        <v>152</v>
      </c>
      <c r="S21463">
        <v>253</v>
      </c>
      <c r="T21463">
        <v>253</v>
      </c>
      <c r="U21463">
        <v>251</v>
      </c>
      <c r="V21463">
        <v>117</v>
      </c>
      <c r="W21463">
        <v>0</v>
      </c>
      <c r="X21463">
        <v>0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63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0</v>
      </c>
      <c r="Q21464">
        <v>162</v>
      </c>
      <c r="R21464">
        <v>253</v>
      </c>
      <c r="S21464">
        <v>253</v>
      </c>
      <c r="T21464">
        <v>215</v>
      </c>
      <c r="U21464">
        <v>108</v>
      </c>
      <c r="V21464">
        <v>0</v>
      </c>
      <c r="W21464">
        <v>0</v>
      </c>
      <c r="X21464">
        <v>0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63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11</v>
      </c>
      <c r="P21465">
        <v>165</v>
      </c>
      <c r="Q21465">
        <v>252</v>
      </c>
      <c r="R21465">
        <v>253</v>
      </c>
      <c r="S21465">
        <v>211</v>
      </c>
      <c r="T21465">
        <v>28</v>
      </c>
      <c r="U21465">
        <v>0</v>
      </c>
      <c r="V21465">
        <v>0</v>
      </c>
      <c r="W21465">
        <v>0</v>
      </c>
      <c r="X21465">
        <v>0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63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143</v>
      </c>
      <c r="P21466">
        <v>253</v>
      </c>
      <c r="Q21466">
        <v>253</v>
      </c>
      <c r="R21466">
        <v>236</v>
      </c>
      <c r="S21466">
        <v>35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63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45</v>
      </c>
      <c r="O21467">
        <v>220</v>
      </c>
      <c r="P21467">
        <v>253</v>
      </c>
      <c r="Q21467">
        <v>253</v>
      </c>
      <c r="R21467">
        <v>150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63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128</v>
      </c>
      <c r="N21468">
        <v>239</v>
      </c>
      <c r="O21468">
        <v>253</v>
      </c>
      <c r="P21468">
        <v>253</v>
      </c>
      <c r="Q21468">
        <v>135</v>
      </c>
      <c r="R21468">
        <v>7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63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28</v>
      </c>
      <c r="M21469">
        <v>219</v>
      </c>
      <c r="N21469">
        <v>253</v>
      </c>
      <c r="O21469">
        <v>253</v>
      </c>
      <c r="P21469">
        <v>161</v>
      </c>
      <c r="Q21469">
        <v>7</v>
      </c>
      <c r="R21469">
        <v>0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63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115</v>
      </c>
      <c r="M21470">
        <v>253</v>
      </c>
      <c r="N21470">
        <v>253</v>
      </c>
      <c r="O21470">
        <v>238</v>
      </c>
      <c r="P21470">
        <v>63</v>
      </c>
      <c r="Q21470">
        <v>0</v>
      </c>
      <c r="R21470">
        <v>0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63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82</v>
      </c>
      <c r="L21471">
        <v>246</v>
      </c>
      <c r="M21471">
        <v>253</v>
      </c>
      <c r="N21471">
        <v>253</v>
      </c>
      <c r="O21471">
        <v>86</v>
      </c>
      <c r="P21471">
        <v>37</v>
      </c>
      <c r="Q21471">
        <v>70</v>
      </c>
      <c r="R21471">
        <v>84</v>
      </c>
      <c r="S21471">
        <v>224</v>
      </c>
      <c r="T21471">
        <v>88</v>
      </c>
      <c r="U21471">
        <v>66</v>
      </c>
      <c r="V21471">
        <v>0</v>
      </c>
      <c r="W21471">
        <v>0</v>
      </c>
      <c r="X21471">
        <v>0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63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103</v>
      </c>
      <c r="L21472">
        <v>253</v>
      </c>
      <c r="M21472">
        <v>253</v>
      </c>
      <c r="N21472">
        <v>253</v>
      </c>
      <c r="O21472">
        <v>192</v>
      </c>
      <c r="P21472">
        <v>213</v>
      </c>
      <c r="Q21472">
        <v>253</v>
      </c>
      <c r="R21472">
        <v>253</v>
      </c>
      <c r="S21472">
        <v>253</v>
      </c>
      <c r="T21472">
        <v>253</v>
      </c>
      <c r="U21472">
        <v>248</v>
      </c>
      <c r="V21472">
        <v>100</v>
      </c>
      <c r="W21472">
        <v>3</v>
      </c>
      <c r="X21472">
        <v>0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63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247</v>
      </c>
      <c r="L21473">
        <v>253</v>
      </c>
      <c r="M21473">
        <v>253</v>
      </c>
      <c r="N21473">
        <v>253</v>
      </c>
      <c r="O21473">
        <v>253</v>
      </c>
      <c r="P21473">
        <v>253</v>
      </c>
      <c r="Q21473">
        <v>253</v>
      </c>
      <c r="R21473">
        <v>253</v>
      </c>
      <c r="S21473">
        <v>253</v>
      </c>
      <c r="T21473">
        <v>253</v>
      </c>
      <c r="U21473">
        <v>253</v>
      </c>
      <c r="V21473">
        <v>253</v>
      </c>
      <c r="W21473">
        <v>108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63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36</v>
      </c>
      <c r="K21474">
        <v>248</v>
      </c>
      <c r="L21474">
        <v>253</v>
      </c>
      <c r="M21474">
        <v>253</v>
      </c>
      <c r="N21474">
        <v>253</v>
      </c>
      <c r="O21474">
        <v>245</v>
      </c>
      <c r="P21474">
        <v>191</v>
      </c>
      <c r="Q21474">
        <v>191</v>
      </c>
      <c r="R21474">
        <v>191</v>
      </c>
      <c r="S21474">
        <v>191</v>
      </c>
      <c r="T21474">
        <v>191</v>
      </c>
      <c r="U21474">
        <v>233</v>
      </c>
      <c r="V21474">
        <v>253</v>
      </c>
      <c r="W21474">
        <v>206</v>
      </c>
      <c r="X21474">
        <v>23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63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30</v>
      </c>
      <c r="J21475">
        <v>215</v>
      </c>
      <c r="K21475">
        <v>253</v>
      </c>
      <c r="L21475">
        <v>253</v>
      </c>
      <c r="M21475">
        <v>253</v>
      </c>
      <c r="N21475">
        <v>253</v>
      </c>
      <c r="O21475">
        <v>129</v>
      </c>
      <c r="P21475">
        <v>8</v>
      </c>
      <c r="Q21475">
        <v>8</v>
      </c>
      <c r="R21475">
        <v>8</v>
      </c>
      <c r="S21475">
        <v>8</v>
      </c>
      <c r="T21475">
        <v>51</v>
      </c>
      <c r="U21475">
        <v>223</v>
      </c>
      <c r="V21475">
        <v>253</v>
      </c>
      <c r="W21475">
        <v>253</v>
      </c>
      <c r="X21475">
        <v>92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</row>
    <row r="21476" spans="1:33" x14ac:dyDescent="0.2">
      <c r="A21476" s="63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47</v>
      </c>
      <c r="J21476">
        <v>253</v>
      </c>
      <c r="K21476">
        <v>253</v>
      </c>
      <c r="L21476">
        <v>253</v>
      </c>
      <c r="M21476">
        <v>253</v>
      </c>
      <c r="N21476">
        <v>253</v>
      </c>
      <c r="O21476">
        <v>253</v>
      </c>
      <c r="P21476">
        <v>253</v>
      </c>
      <c r="Q21476">
        <v>253</v>
      </c>
      <c r="R21476">
        <v>253</v>
      </c>
      <c r="S21476">
        <v>253</v>
      </c>
      <c r="T21476">
        <v>253</v>
      </c>
      <c r="U21476">
        <v>253</v>
      </c>
      <c r="V21476">
        <v>253</v>
      </c>
      <c r="W21476">
        <v>227</v>
      </c>
      <c r="X21476">
        <v>53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</row>
    <row r="21477" spans="1:33" x14ac:dyDescent="0.2">
      <c r="A21477" s="63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9</v>
      </c>
      <c r="J21477">
        <v>45</v>
      </c>
      <c r="K21477">
        <v>102</v>
      </c>
      <c r="L21477">
        <v>207</v>
      </c>
      <c r="M21477">
        <v>253</v>
      </c>
      <c r="N21477">
        <v>253</v>
      </c>
      <c r="O21477">
        <v>253</v>
      </c>
      <c r="P21477">
        <v>253</v>
      </c>
      <c r="Q21477">
        <v>253</v>
      </c>
      <c r="R21477">
        <v>253</v>
      </c>
      <c r="S21477">
        <v>253</v>
      </c>
      <c r="T21477">
        <v>253</v>
      </c>
      <c r="U21477">
        <v>250</v>
      </c>
      <c r="V21477">
        <v>128</v>
      </c>
      <c r="W21477">
        <v>34</v>
      </c>
      <c r="X21477">
        <v>0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63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16</v>
      </c>
      <c r="M21478">
        <v>99</v>
      </c>
      <c r="N21478">
        <v>244</v>
      </c>
      <c r="O21478">
        <v>253</v>
      </c>
      <c r="P21478">
        <v>253</v>
      </c>
      <c r="Q21478">
        <v>253</v>
      </c>
      <c r="R21478">
        <v>253</v>
      </c>
      <c r="S21478">
        <v>178</v>
      </c>
      <c r="T21478">
        <v>99</v>
      </c>
      <c r="U21478">
        <v>93</v>
      </c>
      <c r="V21478">
        <v>0</v>
      </c>
      <c r="W21478">
        <v>0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63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63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63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63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63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63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63"/>
    </row>
    <row r="21486" spans="1:33" x14ac:dyDescent="0.2">
      <c r="A21486" s="63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63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7</v>
      </c>
    </row>
    <row r="21488" spans="1:33" x14ac:dyDescent="0.2">
      <c r="A21488" s="63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63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63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63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63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63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8</v>
      </c>
      <c r="N21493">
        <v>159</v>
      </c>
      <c r="O21493">
        <v>250</v>
      </c>
      <c r="P21493">
        <v>125</v>
      </c>
      <c r="Q21493">
        <v>34</v>
      </c>
      <c r="R21493">
        <v>34</v>
      </c>
      <c r="S21493">
        <v>34</v>
      </c>
      <c r="T21493">
        <v>34</v>
      </c>
      <c r="U21493">
        <v>34</v>
      </c>
      <c r="V21493">
        <v>16</v>
      </c>
      <c r="W21493">
        <v>0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63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16</v>
      </c>
      <c r="M21494">
        <v>194</v>
      </c>
      <c r="N21494">
        <v>253</v>
      </c>
      <c r="O21494">
        <v>253</v>
      </c>
      <c r="P21494">
        <v>253</v>
      </c>
      <c r="Q21494">
        <v>253</v>
      </c>
      <c r="R21494">
        <v>253</v>
      </c>
      <c r="S21494">
        <v>254</v>
      </c>
      <c r="T21494">
        <v>253</v>
      </c>
      <c r="U21494">
        <v>253</v>
      </c>
      <c r="V21494">
        <v>213</v>
      </c>
      <c r="W21494">
        <v>62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63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66</v>
      </c>
      <c r="M21495">
        <v>253</v>
      </c>
      <c r="N21495">
        <v>253</v>
      </c>
      <c r="O21495">
        <v>253</v>
      </c>
      <c r="P21495">
        <v>253</v>
      </c>
      <c r="Q21495">
        <v>253</v>
      </c>
      <c r="R21495">
        <v>253</v>
      </c>
      <c r="S21495">
        <v>254</v>
      </c>
      <c r="T21495">
        <v>253</v>
      </c>
      <c r="U21495">
        <v>253</v>
      </c>
      <c r="V21495">
        <v>253</v>
      </c>
      <c r="W21495">
        <v>131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63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229</v>
      </c>
      <c r="M21496">
        <v>253</v>
      </c>
      <c r="N21496">
        <v>253</v>
      </c>
      <c r="O21496">
        <v>180</v>
      </c>
      <c r="P21496">
        <v>102</v>
      </c>
      <c r="Q21496">
        <v>10</v>
      </c>
      <c r="R21496">
        <v>10</v>
      </c>
      <c r="S21496">
        <v>91</v>
      </c>
      <c r="T21496">
        <v>253</v>
      </c>
      <c r="U21496">
        <v>253</v>
      </c>
      <c r="V21496">
        <v>253</v>
      </c>
      <c r="W21496">
        <v>188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63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56</v>
      </c>
      <c r="M21497">
        <v>198</v>
      </c>
      <c r="N21497">
        <v>198</v>
      </c>
      <c r="O21497">
        <v>17</v>
      </c>
      <c r="P21497">
        <v>0</v>
      </c>
      <c r="Q21497">
        <v>0</v>
      </c>
      <c r="R21497">
        <v>0</v>
      </c>
      <c r="S21497">
        <v>34</v>
      </c>
      <c r="T21497">
        <v>253</v>
      </c>
      <c r="U21497">
        <v>253</v>
      </c>
      <c r="V21497">
        <v>253</v>
      </c>
      <c r="W21497">
        <v>88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63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121</v>
      </c>
      <c r="T21498">
        <v>253</v>
      </c>
      <c r="U21498">
        <v>253</v>
      </c>
      <c r="V21498">
        <v>253</v>
      </c>
      <c r="W21498">
        <v>88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63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54</v>
      </c>
      <c r="S21499">
        <v>197</v>
      </c>
      <c r="T21499">
        <v>253</v>
      </c>
      <c r="U21499">
        <v>253</v>
      </c>
      <c r="V21499">
        <v>175</v>
      </c>
      <c r="W21499">
        <v>8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63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178</v>
      </c>
      <c r="S21500">
        <v>254</v>
      </c>
      <c r="T21500">
        <v>253</v>
      </c>
      <c r="U21500">
        <v>236</v>
      </c>
      <c r="V21500">
        <v>9</v>
      </c>
      <c r="W21500">
        <v>0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63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58</v>
      </c>
      <c r="R21501">
        <v>245</v>
      </c>
      <c r="S21501">
        <v>255</v>
      </c>
      <c r="T21501">
        <v>253</v>
      </c>
      <c r="U21501">
        <v>121</v>
      </c>
      <c r="V21501">
        <v>0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63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20</v>
      </c>
      <c r="Q21502">
        <v>203</v>
      </c>
      <c r="R21502">
        <v>253</v>
      </c>
      <c r="S21502">
        <v>254</v>
      </c>
      <c r="T21502">
        <v>195</v>
      </c>
      <c r="U21502">
        <v>6</v>
      </c>
      <c r="V21502">
        <v>0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63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21</v>
      </c>
      <c r="P21503">
        <v>211</v>
      </c>
      <c r="Q21503">
        <v>254</v>
      </c>
      <c r="R21503">
        <v>254</v>
      </c>
      <c r="S21503">
        <v>237</v>
      </c>
      <c r="T21503">
        <v>67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6</v>
      </c>
      <c r="AA21503">
        <v>9</v>
      </c>
      <c r="AB21503">
        <v>0</v>
      </c>
      <c r="AC21503">
        <v>0</v>
      </c>
      <c r="AD21503">
        <v>0</v>
      </c>
    </row>
    <row r="21504" spans="1:30" x14ac:dyDescent="0.2">
      <c r="A21504" s="63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151</v>
      </c>
      <c r="P21504">
        <v>253</v>
      </c>
      <c r="Q21504">
        <v>253</v>
      </c>
      <c r="R21504">
        <v>253</v>
      </c>
      <c r="S21504">
        <v>82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33</v>
      </c>
      <c r="AA21504">
        <v>49</v>
      </c>
      <c r="AB21504">
        <v>0</v>
      </c>
      <c r="AC21504">
        <v>0</v>
      </c>
      <c r="AD21504">
        <v>0</v>
      </c>
    </row>
    <row r="21505" spans="1:33" x14ac:dyDescent="0.2">
      <c r="A21505" s="63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118</v>
      </c>
      <c r="O21505">
        <v>250</v>
      </c>
      <c r="P21505">
        <v>253</v>
      </c>
      <c r="Q21505">
        <v>253</v>
      </c>
      <c r="R21505">
        <v>119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63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39</v>
      </c>
      <c r="N21506">
        <v>228</v>
      </c>
      <c r="O21506">
        <v>253</v>
      </c>
      <c r="P21506">
        <v>253</v>
      </c>
      <c r="Q21506">
        <v>203</v>
      </c>
      <c r="R21506">
        <v>16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63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15</v>
      </c>
      <c r="M21507">
        <v>223</v>
      </c>
      <c r="N21507">
        <v>253</v>
      </c>
      <c r="O21507">
        <v>253</v>
      </c>
      <c r="P21507">
        <v>200</v>
      </c>
      <c r="Q21507">
        <v>23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63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148</v>
      </c>
      <c r="M21508">
        <v>253</v>
      </c>
      <c r="N21508">
        <v>253</v>
      </c>
      <c r="O21508">
        <v>250</v>
      </c>
      <c r="P21508">
        <v>65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63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3</v>
      </c>
      <c r="K21509">
        <v>146</v>
      </c>
      <c r="L21509">
        <v>253</v>
      </c>
      <c r="M21509">
        <v>253</v>
      </c>
      <c r="N21509">
        <v>253</v>
      </c>
      <c r="O21509">
        <v>146</v>
      </c>
      <c r="P21509">
        <v>5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63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134</v>
      </c>
      <c r="K21510">
        <v>253</v>
      </c>
      <c r="L21510">
        <v>253</v>
      </c>
      <c r="M21510">
        <v>253</v>
      </c>
      <c r="N21510">
        <v>253</v>
      </c>
      <c r="O21510">
        <v>227</v>
      </c>
      <c r="P21510">
        <v>39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63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177</v>
      </c>
      <c r="K21511">
        <v>253</v>
      </c>
      <c r="L21511">
        <v>253</v>
      </c>
      <c r="M21511">
        <v>253</v>
      </c>
      <c r="N21511">
        <v>192</v>
      </c>
      <c r="O21511">
        <v>44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63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128</v>
      </c>
      <c r="K21512">
        <v>253</v>
      </c>
      <c r="L21512">
        <v>244</v>
      </c>
      <c r="M21512">
        <v>71</v>
      </c>
      <c r="N21512">
        <v>7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63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63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63"/>
    </row>
    <row r="21516" spans="1:33" x14ac:dyDescent="0.2">
      <c r="A21516" s="63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63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8</v>
      </c>
    </row>
    <row r="21518" spans="1:33" x14ac:dyDescent="0.2">
      <c r="A21518" s="63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63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63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63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71</v>
      </c>
      <c r="R21521">
        <v>228</v>
      </c>
      <c r="S21521">
        <v>255</v>
      </c>
      <c r="T21521">
        <v>182</v>
      </c>
      <c r="U21521">
        <v>11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63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60</v>
      </c>
      <c r="Q21522">
        <v>224</v>
      </c>
      <c r="R21522">
        <v>181</v>
      </c>
      <c r="S21522">
        <v>109</v>
      </c>
      <c r="T21522">
        <v>223</v>
      </c>
      <c r="U21522">
        <v>88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63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170</v>
      </c>
      <c r="P21523">
        <v>217</v>
      </c>
      <c r="Q21523">
        <v>55</v>
      </c>
      <c r="R21523">
        <v>11</v>
      </c>
      <c r="S21523">
        <v>0</v>
      </c>
      <c r="T21523">
        <v>145</v>
      </c>
      <c r="U21523">
        <v>127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63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38</v>
      </c>
      <c r="O21524">
        <v>243</v>
      </c>
      <c r="P21524">
        <v>88</v>
      </c>
      <c r="Q21524">
        <v>0</v>
      </c>
      <c r="R21524">
        <v>0</v>
      </c>
      <c r="S21524">
        <v>0</v>
      </c>
      <c r="T21524">
        <v>145</v>
      </c>
      <c r="U21524">
        <v>127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63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228</v>
      </c>
      <c r="O21525">
        <v>233</v>
      </c>
      <c r="P21525">
        <v>23</v>
      </c>
      <c r="Q21525">
        <v>0</v>
      </c>
      <c r="R21525">
        <v>0</v>
      </c>
      <c r="S21525">
        <v>0</v>
      </c>
      <c r="T21525">
        <v>145</v>
      </c>
      <c r="U21525">
        <v>127</v>
      </c>
      <c r="V21525">
        <v>0</v>
      </c>
      <c r="W21525">
        <v>33</v>
      </c>
      <c r="X21525">
        <v>33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63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255</v>
      </c>
      <c r="O21526">
        <v>140</v>
      </c>
      <c r="P21526">
        <v>0</v>
      </c>
      <c r="Q21526">
        <v>0</v>
      </c>
      <c r="R21526">
        <v>0</v>
      </c>
      <c r="S21526">
        <v>0</v>
      </c>
      <c r="T21526">
        <v>53</v>
      </c>
      <c r="U21526">
        <v>46</v>
      </c>
      <c r="V21526">
        <v>0</v>
      </c>
      <c r="W21526">
        <v>124</v>
      </c>
      <c r="X21526">
        <v>228</v>
      </c>
      <c r="Y21526">
        <v>12</v>
      </c>
      <c r="Z21526">
        <v>0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63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33</v>
      </c>
      <c r="N21527">
        <v>254</v>
      </c>
      <c r="O21527">
        <v>16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82</v>
      </c>
      <c r="W21527">
        <v>216</v>
      </c>
      <c r="X21527">
        <v>238</v>
      </c>
      <c r="Y21527">
        <v>47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63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195</v>
      </c>
      <c r="O21528">
        <v>245</v>
      </c>
      <c r="P21528">
        <v>44</v>
      </c>
      <c r="Q21528">
        <v>0</v>
      </c>
      <c r="R21528">
        <v>0</v>
      </c>
      <c r="S21528">
        <v>0</v>
      </c>
      <c r="T21528">
        <v>0</v>
      </c>
      <c r="U21528">
        <v>123</v>
      </c>
      <c r="V21528">
        <v>245</v>
      </c>
      <c r="W21528">
        <v>207</v>
      </c>
      <c r="X21528">
        <v>26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63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16</v>
      </c>
      <c r="O21529">
        <v>239</v>
      </c>
      <c r="P21529">
        <v>213</v>
      </c>
      <c r="Q21529">
        <v>24</v>
      </c>
      <c r="R21529">
        <v>0</v>
      </c>
      <c r="S21529">
        <v>38</v>
      </c>
      <c r="T21529">
        <v>160</v>
      </c>
      <c r="U21529">
        <v>245</v>
      </c>
      <c r="V21529">
        <v>193</v>
      </c>
      <c r="W21529">
        <v>35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63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87</v>
      </c>
      <c r="P21530">
        <v>240</v>
      </c>
      <c r="Q21530">
        <v>151</v>
      </c>
      <c r="R21530">
        <v>33</v>
      </c>
      <c r="S21530">
        <v>228</v>
      </c>
      <c r="T21530">
        <v>253</v>
      </c>
      <c r="U21530">
        <v>129</v>
      </c>
      <c r="V21530">
        <v>16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</row>
    <row r="21531" spans="1:30" x14ac:dyDescent="0.2">
      <c r="A21531" s="63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102</v>
      </c>
      <c r="Q21531">
        <v>254</v>
      </c>
      <c r="R21531">
        <v>254</v>
      </c>
      <c r="S21531">
        <v>182</v>
      </c>
      <c r="T21531">
        <v>39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</row>
    <row r="21532" spans="1:30" x14ac:dyDescent="0.2">
      <c r="A21532" s="63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32</v>
      </c>
      <c r="P21532">
        <v>180</v>
      </c>
      <c r="Q21532">
        <v>253</v>
      </c>
      <c r="R21532">
        <v>253</v>
      </c>
      <c r="S21532">
        <v>59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</row>
    <row r="21533" spans="1:30" x14ac:dyDescent="0.2">
      <c r="A21533" s="63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37</v>
      </c>
      <c r="O21533">
        <v>231</v>
      </c>
      <c r="P21533">
        <v>143</v>
      </c>
      <c r="Q21533">
        <v>62</v>
      </c>
      <c r="R21533">
        <v>217</v>
      </c>
      <c r="S21533">
        <v>179</v>
      </c>
      <c r="T21533">
        <v>3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</row>
    <row r="21534" spans="1:30" x14ac:dyDescent="0.2">
      <c r="A21534" s="63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150</v>
      </c>
      <c r="O21534">
        <v>216</v>
      </c>
      <c r="P21534">
        <v>21</v>
      </c>
      <c r="Q21534">
        <v>0</v>
      </c>
      <c r="R21534">
        <v>78</v>
      </c>
      <c r="S21534">
        <v>248</v>
      </c>
      <c r="T21534">
        <v>17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</row>
    <row r="21535" spans="1:30" x14ac:dyDescent="0.2">
      <c r="A21535" s="63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98</v>
      </c>
      <c r="N21535">
        <v>254</v>
      </c>
      <c r="O21535">
        <v>18</v>
      </c>
      <c r="P21535">
        <v>0</v>
      </c>
      <c r="Q21535">
        <v>0</v>
      </c>
      <c r="R21535">
        <v>155</v>
      </c>
      <c r="S21535">
        <v>207</v>
      </c>
      <c r="T21535">
        <v>7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</row>
    <row r="21536" spans="1:30" x14ac:dyDescent="0.2">
      <c r="A21536" s="63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19</v>
      </c>
      <c r="M21536">
        <v>254</v>
      </c>
      <c r="N21536">
        <v>156</v>
      </c>
      <c r="O21536">
        <v>0</v>
      </c>
      <c r="P21536">
        <v>0</v>
      </c>
      <c r="Q21536">
        <v>0</v>
      </c>
      <c r="R21536">
        <v>182</v>
      </c>
      <c r="S21536">
        <v>208</v>
      </c>
      <c r="T21536">
        <v>7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63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103</v>
      </c>
      <c r="M21537">
        <v>253</v>
      </c>
      <c r="N21537">
        <v>39</v>
      </c>
      <c r="O21537">
        <v>0</v>
      </c>
      <c r="P21537">
        <v>0</v>
      </c>
      <c r="Q21537">
        <v>4</v>
      </c>
      <c r="R21537">
        <v>196</v>
      </c>
      <c r="S21537">
        <v>161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63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154</v>
      </c>
      <c r="M21538">
        <v>240</v>
      </c>
      <c r="N21538">
        <v>0</v>
      </c>
      <c r="O21538">
        <v>0</v>
      </c>
      <c r="P21538">
        <v>0</v>
      </c>
      <c r="Q21538">
        <v>141</v>
      </c>
      <c r="R21538">
        <v>253</v>
      </c>
      <c r="S21538">
        <v>91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63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88</v>
      </c>
      <c r="M21539">
        <v>222</v>
      </c>
      <c r="N21539">
        <v>110</v>
      </c>
      <c r="O21539">
        <v>109</v>
      </c>
      <c r="P21539">
        <v>186</v>
      </c>
      <c r="Q21539">
        <v>241</v>
      </c>
      <c r="R21539">
        <v>240</v>
      </c>
      <c r="S21539">
        <v>52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63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26</v>
      </c>
      <c r="N21540">
        <v>130</v>
      </c>
      <c r="O21540">
        <v>247</v>
      </c>
      <c r="P21540">
        <v>253</v>
      </c>
      <c r="Q21540">
        <v>175</v>
      </c>
      <c r="R21540">
        <v>21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63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63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63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63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63"/>
    </row>
    <row r="21546" spans="1:33" x14ac:dyDescent="0.2">
      <c r="A21546" s="63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63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4</v>
      </c>
    </row>
    <row r="21548" spans="1:33" x14ac:dyDescent="0.2">
      <c r="A21548" s="63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63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63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63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63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47</v>
      </c>
      <c r="O21552">
        <v>118</v>
      </c>
      <c r="P21552">
        <v>23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235</v>
      </c>
      <c r="X21552">
        <v>255</v>
      </c>
      <c r="Y21552">
        <v>71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63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183</v>
      </c>
      <c r="O21553">
        <v>253</v>
      </c>
      <c r="P21553">
        <v>104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71</v>
      </c>
      <c r="W21553">
        <v>250</v>
      </c>
      <c r="X21553">
        <v>253</v>
      </c>
      <c r="Y21553">
        <v>109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63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56</v>
      </c>
      <c r="N21554">
        <v>249</v>
      </c>
      <c r="O21554">
        <v>253</v>
      </c>
      <c r="P21554">
        <v>104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179</v>
      </c>
      <c r="W21554">
        <v>253</v>
      </c>
      <c r="X21554">
        <v>230</v>
      </c>
      <c r="Y21554">
        <v>42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63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15</v>
      </c>
      <c r="M21555">
        <v>204</v>
      </c>
      <c r="N21555">
        <v>253</v>
      </c>
      <c r="O21555">
        <v>246</v>
      </c>
      <c r="P21555">
        <v>57</v>
      </c>
      <c r="Q21555">
        <v>0</v>
      </c>
      <c r="R21555">
        <v>0</v>
      </c>
      <c r="S21555">
        <v>0</v>
      </c>
      <c r="T21555">
        <v>0</v>
      </c>
      <c r="U21555">
        <v>20</v>
      </c>
      <c r="V21555">
        <v>214</v>
      </c>
      <c r="W21555">
        <v>254</v>
      </c>
      <c r="X21555">
        <v>163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63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128</v>
      </c>
      <c r="M21556">
        <v>253</v>
      </c>
      <c r="N21556">
        <v>253</v>
      </c>
      <c r="O21556">
        <v>91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193</v>
      </c>
      <c r="V21556">
        <v>253</v>
      </c>
      <c r="W21556">
        <v>243</v>
      </c>
      <c r="X21556">
        <v>77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63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80</v>
      </c>
      <c r="L21557">
        <v>251</v>
      </c>
      <c r="M21557">
        <v>253</v>
      </c>
      <c r="N21557">
        <v>205</v>
      </c>
      <c r="O21557">
        <v>6</v>
      </c>
      <c r="P21557">
        <v>0</v>
      </c>
      <c r="Q21557">
        <v>0</v>
      </c>
      <c r="R21557">
        <v>0</v>
      </c>
      <c r="S21557">
        <v>0</v>
      </c>
      <c r="T21557">
        <v>76</v>
      </c>
      <c r="U21557">
        <v>251</v>
      </c>
      <c r="V21557">
        <v>253</v>
      </c>
      <c r="W21557">
        <v>128</v>
      </c>
      <c r="X21557">
        <v>11</v>
      </c>
      <c r="Y21557">
        <v>2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63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49</v>
      </c>
      <c r="K21558">
        <v>232</v>
      </c>
      <c r="L21558">
        <v>253</v>
      </c>
      <c r="M21558">
        <v>253</v>
      </c>
      <c r="N21558">
        <v>42</v>
      </c>
      <c r="O21558">
        <v>0</v>
      </c>
      <c r="P21558">
        <v>0</v>
      </c>
      <c r="Q21558">
        <v>0</v>
      </c>
      <c r="R21558">
        <v>0</v>
      </c>
      <c r="S21558">
        <v>45</v>
      </c>
      <c r="T21558">
        <v>231</v>
      </c>
      <c r="U21558">
        <v>253</v>
      </c>
      <c r="V21558">
        <v>253</v>
      </c>
      <c r="W21558">
        <v>47</v>
      </c>
      <c r="X21558">
        <v>90</v>
      </c>
      <c r="Y21558">
        <v>9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63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11</v>
      </c>
      <c r="J21559">
        <v>180</v>
      </c>
      <c r="K21559">
        <v>253</v>
      </c>
      <c r="L21559">
        <v>253</v>
      </c>
      <c r="M21559">
        <v>220</v>
      </c>
      <c r="N21559">
        <v>9</v>
      </c>
      <c r="O21559">
        <v>0</v>
      </c>
      <c r="P21559">
        <v>0</v>
      </c>
      <c r="Q21559">
        <v>0</v>
      </c>
      <c r="R21559">
        <v>10</v>
      </c>
      <c r="S21559">
        <v>176</v>
      </c>
      <c r="T21559">
        <v>253</v>
      </c>
      <c r="U21559">
        <v>253</v>
      </c>
      <c r="V21559">
        <v>124</v>
      </c>
      <c r="W21559">
        <v>90</v>
      </c>
      <c r="X21559">
        <v>159</v>
      </c>
      <c r="Y21559">
        <v>1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63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4</v>
      </c>
      <c r="I21560">
        <v>175</v>
      </c>
      <c r="J21560">
        <v>253</v>
      </c>
      <c r="K21560">
        <v>253</v>
      </c>
      <c r="L21560">
        <v>253</v>
      </c>
      <c r="M21560">
        <v>253</v>
      </c>
      <c r="N21560">
        <v>198</v>
      </c>
      <c r="O21560">
        <v>83</v>
      </c>
      <c r="P21560">
        <v>0</v>
      </c>
      <c r="Q21560">
        <v>0</v>
      </c>
      <c r="R21560">
        <v>61</v>
      </c>
      <c r="S21560">
        <v>253</v>
      </c>
      <c r="T21560">
        <v>253</v>
      </c>
      <c r="U21560">
        <v>254</v>
      </c>
      <c r="V21560">
        <v>172</v>
      </c>
      <c r="W21560">
        <v>226</v>
      </c>
      <c r="X21560">
        <v>163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63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167</v>
      </c>
      <c r="I21561">
        <v>253</v>
      </c>
      <c r="J21561">
        <v>253</v>
      </c>
      <c r="K21561">
        <v>239</v>
      </c>
      <c r="L21561">
        <v>229</v>
      </c>
      <c r="M21561">
        <v>253</v>
      </c>
      <c r="N21561">
        <v>253</v>
      </c>
      <c r="O21561">
        <v>252</v>
      </c>
      <c r="P21561">
        <v>190</v>
      </c>
      <c r="Q21561">
        <v>149</v>
      </c>
      <c r="R21561">
        <v>213</v>
      </c>
      <c r="S21561">
        <v>253</v>
      </c>
      <c r="T21561">
        <v>253</v>
      </c>
      <c r="U21561">
        <v>253</v>
      </c>
      <c r="V21561">
        <v>253</v>
      </c>
      <c r="W21561">
        <v>213</v>
      </c>
      <c r="X21561">
        <v>28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63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209</v>
      </c>
      <c r="I21562">
        <v>253</v>
      </c>
      <c r="J21562">
        <v>243</v>
      </c>
      <c r="K21562">
        <v>106</v>
      </c>
      <c r="L21562">
        <v>37</v>
      </c>
      <c r="M21562">
        <v>148</v>
      </c>
      <c r="N21562">
        <v>246</v>
      </c>
      <c r="O21562">
        <v>253</v>
      </c>
      <c r="P21562">
        <v>253</v>
      </c>
      <c r="Q21562">
        <v>253</v>
      </c>
      <c r="R21562">
        <v>253</v>
      </c>
      <c r="S21562">
        <v>253</v>
      </c>
      <c r="T21562">
        <v>253</v>
      </c>
      <c r="U21562">
        <v>253</v>
      </c>
      <c r="V21562">
        <v>217</v>
      </c>
      <c r="W21562">
        <v>7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63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160</v>
      </c>
      <c r="I21563">
        <v>193</v>
      </c>
      <c r="J21563">
        <v>63</v>
      </c>
      <c r="K21563">
        <v>0</v>
      </c>
      <c r="L21563">
        <v>0</v>
      </c>
      <c r="M21563">
        <v>0</v>
      </c>
      <c r="N21563">
        <v>52</v>
      </c>
      <c r="O21563">
        <v>193</v>
      </c>
      <c r="P21563">
        <v>253</v>
      </c>
      <c r="Q21563">
        <v>253</v>
      </c>
      <c r="R21563">
        <v>253</v>
      </c>
      <c r="S21563">
        <v>250</v>
      </c>
      <c r="T21563">
        <v>166</v>
      </c>
      <c r="U21563">
        <v>85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63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15</v>
      </c>
      <c r="P21564">
        <v>250</v>
      </c>
      <c r="Q21564">
        <v>253</v>
      </c>
      <c r="R21564">
        <v>253</v>
      </c>
      <c r="S21564">
        <v>193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63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64</v>
      </c>
      <c r="P21565">
        <v>252</v>
      </c>
      <c r="Q21565">
        <v>253</v>
      </c>
      <c r="R21565">
        <v>237</v>
      </c>
      <c r="S21565">
        <v>62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63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183</v>
      </c>
      <c r="P21566">
        <v>253</v>
      </c>
      <c r="Q21566">
        <v>253</v>
      </c>
      <c r="R21566">
        <v>184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63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60</v>
      </c>
      <c r="O21567">
        <v>236</v>
      </c>
      <c r="P21567">
        <v>253</v>
      </c>
      <c r="Q21567">
        <v>250</v>
      </c>
      <c r="R21567">
        <v>28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63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153</v>
      </c>
      <c r="O21568">
        <v>253</v>
      </c>
      <c r="P21568">
        <v>253</v>
      </c>
      <c r="Q21568">
        <v>156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63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31</v>
      </c>
      <c r="N21569">
        <v>244</v>
      </c>
      <c r="O21569">
        <v>253</v>
      </c>
      <c r="P21569">
        <v>236</v>
      </c>
      <c r="Q21569">
        <v>57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63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70</v>
      </c>
      <c r="N21570">
        <v>251</v>
      </c>
      <c r="O21570">
        <v>254</v>
      </c>
      <c r="P21570">
        <v>203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63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239</v>
      </c>
      <c r="O21571">
        <v>253</v>
      </c>
      <c r="P21571">
        <v>86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63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63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63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63"/>
    </row>
    <row r="21576" spans="1:33" x14ac:dyDescent="0.2">
      <c r="A21576" s="63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63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7</v>
      </c>
    </row>
    <row r="21578" spans="1:33" x14ac:dyDescent="0.2">
      <c r="A21578" s="63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63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63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63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63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</row>
    <row r="21583" spans="1:33" x14ac:dyDescent="0.2">
      <c r="A21583" s="63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</row>
    <row r="21584" spans="1:33" x14ac:dyDescent="0.2">
      <c r="A21584" s="63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48</v>
      </c>
      <c r="L21584">
        <v>150</v>
      </c>
      <c r="M21584">
        <v>238</v>
      </c>
      <c r="N21584">
        <v>254</v>
      </c>
      <c r="O21584">
        <v>255</v>
      </c>
      <c r="P21584">
        <v>254</v>
      </c>
      <c r="Q21584">
        <v>255</v>
      </c>
      <c r="R21584">
        <v>144</v>
      </c>
      <c r="S21584">
        <v>33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</row>
    <row r="21585" spans="1:30" x14ac:dyDescent="0.2">
      <c r="A21585" s="63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14</v>
      </c>
      <c r="H21585">
        <v>94</v>
      </c>
      <c r="I21585">
        <v>94</v>
      </c>
      <c r="J21585">
        <v>166</v>
      </c>
      <c r="K21585">
        <v>247</v>
      </c>
      <c r="L21585">
        <v>253</v>
      </c>
      <c r="M21585">
        <v>253</v>
      </c>
      <c r="N21585">
        <v>253</v>
      </c>
      <c r="O21585">
        <v>253</v>
      </c>
      <c r="P21585">
        <v>253</v>
      </c>
      <c r="Q21585">
        <v>253</v>
      </c>
      <c r="R21585">
        <v>253</v>
      </c>
      <c r="S21585">
        <v>236</v>
      </c>
      <c r="T21585">
        <v>58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63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136</v>
      </c>
      <c r="H21586">
        <v>253</v>
      </c>
      <c r="I21586">
        <v>253</v>
      </c>
      <c r="J21586">
        <v>253</v>
      </c>
      <c r="K21586">
        <v>253</v>
      </c>
      <c r="L21586">
        <v>230</v>
      </c>
      <c r="M21586">
        <v>215</v>
      </c>
      <c r="N21586">
        <v>114</v>
      </c>
      <c r="O21586">
        <v>114</v>
      </c>
      <c r="P21586">
        <v>114</v>
      </c>
      <c r="Q21586">
        <v>192</v>
      </c>
      <c r="R21586">
        <v>236</v>
      </c>
      <c r="S21586">
        <v>253</v>
      </c>
      <c r="T21586">
        <v>240</v>
      </c>
      <c r="U21586">
        <v>61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63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52</v>
      </c>
      <c r="H21587">
        <v>170</v>
      </c>
      <c r="I21587">
        <v>170</v>
      </c>
      <c r="J21587">
        <v>170</v>
      </c>
      <c r="K21587">
        <v>79</v>
      </c>
      <c r="L21587">
        <v>23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49</v>
      </c>
      <c r="S21587">
        <v>230</v>
      </c>
      <c r="T21587">
        <v>253</v>
      </c>
      <c r="U21587">
        <v>236</v>
      </c>
      <c r="V21587">
        <v>27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63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87</v>
      </c>
      <c r="T21588">
        <v>253</v>
      </c>
      <c r="U21588">
        <v>253</v>
      </c>
      <c r="V21588">
        <v>36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63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79</v>
      </c>
      <c r="T21589">
        <v>253</v>
      </c>
      <c r="U21589">
        <v>253</v>
      </c>
      <c r="V21589">
        <v>36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63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128</v>
      </c>
      <c r="T21590">
        <v>253</v>
      </c>
      <c r="U21590">
        <v>253</v>
      </c>
      <c r="V21590">
        <v>36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63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8</v>
      </c>
      <c r="S21591">
        <v>199</v>
      </c>
      <c r="T21591">
        <v>253</v>
      </c>
      <c r="U21591">
        <v>253</v>
      </c>
      <c r="V21591">
        <v>36</v>
      </c>
      <c r="W21591">
        <v>0</v>
      </c>
      <c r="X21591">
        <v>0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63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34</v>
      </c>
      <c r="S21592">
        <v>253</v>
      </c>
      <c r="T21592">
        <v>253</v>
      </c>
      <c r="U21592">
        <v>194</v>
      </c>
      <c r="V21592">
        <v>6</v>
      </c>
      <c r="W21592">
        <v>0</v>
      </c>
      <c r="X21592">
        <v>0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63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135</v>
      </c>
      <c r="S21593">
        <v>253</v>
      </c>
      <c r="T21593">
        <v>241</v>
      </c>
      <c r="U21593">
        <v>32</v>
      </c>
      <c r="V21593">
        <v>0</v>
      </c>
      <c r="W21593">
        <v>0</v>
      </c>
      <c r="X21593">
        <v>0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63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218</v>
      </c>
      <c r="S21594">
        <v>253</v>
      </c>
      <c r="T21594">
        <v>233</v>
      </c>
      <c r="U21594">
        <v>0</v>
      </c>
      <c r="V21594">
        <v>0</v>
      </c>
      <c r="W21594">
        <v>0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63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105</v>
      </c>
      <c r="R21595">
        <v>253</v>
      </c>
      <c r="S21595">
        <v>253</v>
      </c>
      <c r="T21595">
        <v>173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63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192</v>
      </c>
      <c r="R21596">
        <v>253</v>
      </c>
      <c r="S21596">
        <v>226</v>
      </c>
      <c r="T21596">
        <v>42</v>
      </c>
      <c r="U21596">
        <v>0</v>
      </c>
      <c r="V21596">
        <v>0</v>
      </c>
      <c r="W21596">
        <v>0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63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95</v>
      </c>
      <c r="Q21597">
        <v>250</v>
      </c>
      <c r="R21597">
        <v>253</v>
      </c>
      <c r="S21597">
        <v>163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63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220</v>
      </c>
      <c r="Q21598">
        <v>253</v>
      </c>
      <c r="R21598">
        <v>244</v>
      </c>
      <c r="S21598">
        <v>50</v>
      </c>
      <c r="T21598">
        <v>0</v>
      </c>
      <c r="U21598">
        <v>0</v>
      </c>
      <c r="V21598">
        <v>0</v>
      </c>
      <c r="W21598">
        <v>0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63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249</v>
      </c>
      <c r="Q21599">
        <v>253</v>
      </c>
      <c r="R21599">
        <v>128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63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249</v>
      </c>
      <c r="Q21600">
        <v>253</v>
      </c>
      <c r="R21600">
        <v>119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63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41</v>
      </c>
      <c r="P21601">
        <v>251</v>
      </c>
      <c r="Q21601">
        <v>253</v>
      </c>
      <c r="R21601">
        <v>123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63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249</v>
      </c>
      <c r="Q21602">
        <v>253</v>
      </c>
      <c r="R21602">
        <v>235</v>
      </c>
      <c r="S21602">
        <v>3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63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105</v>
      </c>
      <c r="Q21603">
        <v>192</v>
      </c>
      <c r="R21603">
        <v>89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63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63"/>
    </row>
    <row r="21606" spans="1:33" x14ac:dyDescent="0.2">
      <c r="A21606" s="63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63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5</v>
      </c>
    </row>
    <row r="21608" spans="1:33" x14ac:dyDescent="0.2">
      <c r="A21608" s="63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63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63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63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32</v>
      </c>
      <c r="V21611">
        <v>59</v>
      </c>
      <c r="W21611">
        <v>217</v>
      </c>
      <c r="X21611">
        <v>254</v>
      </c>
      <c r="Y21611">
        <v>168</v>
      </c>
      <c r="Z21611">
        <v>204</v>
      </c>
      <c r="AA21611">
        <v>96</v>
      </c>
      <c r="AB21611">
        <v>0</v>
      </c>
      <c r="AC21611">
        <v>0</v>
      </c>
      <c r="AD21611">
        <v>0</v>
      </c>
    </row>
    <row r="21612" spans="1:33" x14ac:dyDescent="0.2">
      <c r="A21612" s="63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20</v>
      </c>
      <c r="S21612">
        <v>103</v>
      </c>
      <c r="T21612">
        <v>185</v>
      </c>
      <c r="U21612">
        <v>235</v>
      </c>
      <c r="V21612">
        <v>253</v>
      </c>
      <c r="W21612">
        <v>254</v>
      </c>
      <c r="X21612">
        <v>253</v>
      </c>
      <c r="Y21612">
        <v>235</v>
      </c>
      <c r="Z21612">
        <v>230</v>
      </c>
      <c r="AA21612">
        <v>128</v>
      </c>
      <c r="AB21612">
        <v>0</v>
      </c>
      <c r="AC21612">
        <v>0</v>
      </c>
      <c r="AD21612">
        <v>0</v>
      </c>
    </row>
    <row r="21613" spans="1:33" x14ac:dyDescent="0.2">
      <c r="A21613" s="63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13</v>
      </c>
      <c r="Q21613">
        <v>116</v>
      </c>
      <c r="R21613">
        <v>254</v>
      </c>
      <c r="S21613">
        <v>253</v>
      </c>
      <c r="T21613">
        <v>253</v>
      </c>
      <c r="U21613">
        <v>253</v>
      </c>
      <c r="V21613">
        <v>253</v>
      </c>
      <c r="W21613">
        <v>175</v>
      </c>
      <c r="X21613">
        <v>167</v>
      </c>
      <c r="Y21613">
        <v>54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63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13</v>
      </c>
      <c r="P21614">
        <v>185</v>
      </c>
      <c r="Q21614">
        <v>253</v>
      </c>
      <c r="R21614">
        <v>254</v>
      </c>
      <c r="S21614">
        <v>250</v>
      </c>
      <c r="T21614">
        <v>213</v>
      </c>
      <c r="U21614">
        <v>146</v>
      </c>
      <c r="V21614">
        <v>19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63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46</v>
      </c>
      <c r="O21615">
        <v>183</v>
      </c>
      <c r="P21615">
        <v>253</v>
      </c>
      <c r="Q21615">
        <v>253</v>
      </c>
      <c r="R21615">
        <v>193</v>
      </c>
      <c r="S21615">
        <v>68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63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82</v>
      </c>
      <c r="N21616">
        <v>239</v>
      </c>
      <c r="O21616">
        <v>254</v>
      </c>
      <c r="P21616">
        <v>244</v>
      </c>
      <c r="Q21616">
        <v>195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63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11</v>
      </c>
      <c r="L21617">
        <v>95</v>
      </c>
      <c r="M21617">
        <v>254</v>
      </c>
      <c r="N21617">
        <v>253</v>
      </c>
      <c r="O21617">
        <v>253</v>
      </c>
      <c r="P21617">
        <v>156</v>
      </c>
      <c r="Q21617">
        <v>42</v>
      </c>
      <c r="R21617">
        <v>8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63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25</v>
      </c>
      <c r="K21618">
        <v>172</v>
      </c>
      <c r="L21618">
        <v>253</v>
      </c>
      <c r="M21618">
        <v>254</v>
      </c>
      <c r="N21618">
        <v>253</v>
      </c>
      <c r="O21618">
        <v>253</v>
      </c>
      <c r="P21618">
        <v>253</v>
      </c>
      <c r="Q21618">
        <v>253</v>
      </c>
      <c r="R21618">
        <v>206</v>
      </c>
      <c r="S21618">
        <v>175</v>
      </c>
      <c r="T21618">
        <v>54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63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18</v>
      </c>
      <c r="K21619">
        <v>238</v>
      </c>
      <c r="L21619">
        <v>253</v>
      </c>
      <c r="M21619">
        <v>254</v>
      </c>
      <c r="N21619">
        <v>253</v>
      </c>
      <c r="O21619">
        <v>253</v>
      </c>
      <c r="P21619">
        <v>253</v>
      </c>
      <c r="Q21619">
        <v>253</v>
      </c>
      <c r="R21619">
        <v>254</v>
      </c>
      <c r="S21619">
        <v>253</v>
      </c>
      <c r="T21619">
        <v>240</v>
      </c>
      <c r="U21619">
        <v>145</v>
      </c>
      <c r="V21619">
        <v>0</v>
      </c>
      <c r="W21619">
        <v>0</v>
      </c>
      <c r="X21619">
        <v>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63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18</v>
      </c>
      <c r="K21620">
        <v>111</v>
      </c>
      <c r="L21620">
        <v>155</v>
      </c>
      <c r="M21620">
        <v>155</v>
      </c>
      <c r="N21620">
        <v>147</v>
      </c>
      <c r="O21620">
        <v>88</v>
      </c>
      <c r="P21620">
        <v>103</v>
      </c>
      <c r="Q21620">
        <v>58</v>
      </c>
      <c r="R21620">
        <v>140</v>
      </c>
      <c r="S21620">
        <v>253</v>
      </c>
      <c r="T21620">
        <v>253</v>
      </c>
      <c r="U21620">
        <v>221</v>
      </c>
      <c r="V21620">
        <v>45</v>
      </c>
      <c r="W21620">
        <v>0</v>
      </c>
      <c r="X21620">
        <v>0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63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96</v>
      </c>
      <c r="T21621">
        <v>254</v>
      </c>
      <c r="U21621">
        <v>254</v>
      </c>
      <c r="V21621">
        <v>14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63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5</v>
      </c>
      <c r="T21622">
        <v>193</v>
      </c>
      <c r="U21622">
        <v>253</v>
      </c>
      <c r="V21622">
        <v>245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63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58</v>
      </c>
      <c r="T21623">
        <v>253</v>
      </c>
      <c r="U21623">
        <v>253</v>
      </c>
      <c r="V21623">
        <v>185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</row>
    <row r="21624" spans="1:30" x14ac:dyDescent="0.2">
      <c r="A21624" s="63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162</v>
      </c>
      <c r="T21624">
        <v>253</v>
      </c>
      <c r="U21624">
        <v>253</v>
      </c>
      <c r="V21624">
        <v>162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</row>
    <row r="21625" spans="1:30" x14ac:dyDescent="0.2">
      <c r="A21625" s="63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68</v>
      </c>
      <c r="K21625">
        <v>45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121</v>
      </c>
      <c r="S21625">
        <v>244</v>
      </c>
      <c r="T21625">
        <v>253</v>
      </c>
      <c r="U21625">
        <v>237</v>
      </c>
      <c r="V21625">
        <v>58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63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23</v>
      </c>
      <c r="I21626">
        <v>230</v>
      </c>
      <c r="J21626">
        <v>254</v>
      </c>
      <c r="K21626">
        <v>42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83</v>
      </c>
      <c r="R21626">
        <v>255</v>
      </c>
      <c r="S21626">
        <v>254</v>
      </c>
      <c r="T21626">
        <v>254</v>
      </c>
      <c r="U21626">
        <v>117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63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96</v>
      </c>
      <c r="I21627">
        <v>247</v>
      </c>
      <c r="J21627">
        <v>222</v>
      </c>
      <c r="K21627">
        <v>27</v>
      </c>
      <c r="L21627">
        <v>0</v>
      </c>
      <c r="M21627">
        <v>0</v>
      </c>
      <c r="N21627">
        <v>10</v>
      </c>
      <c r="O21627">
        <v>88</v>
      </c>
      <c r="P21627">
        <v>207</v>
      </c>
      <c r="Q21627">
        <v>244</v>
      </c>
      <c r="R21627">
        <v>254</v>
      </c>
      <c r="S21627">
        <v>251</v>
      </c>
      <c r="T21627">
        <v>135</v>
      </c>
      <c r="U21627">
        <v>18</v>
      </c>
      <c r="V21627">
        <v>0</v>
      </c>
      <c r="W21627">
        <v>5</v>
      </c>
      <c r="X21627">
        <v>3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63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109</v>
      </c>
      <c r="I21628">
        <v>241</v>
      </c>
      <c r="J21628">
        <v>253</v>
      </c>
      <c r="K21628">
        <v>181</v>
      </c>
      <c r="L21628">
        <v>175</v>
      </c>
      <c r="M21628">
        <v>176</v>
      </c>
      <c r="N21628">
        <v>211</v>
      </c>
      <c r="O21628">
        <v>253</v>
      </c>
      <c r="P21628">
        <v>253</v>
      </c>
      <c r="Q21628">
        <v>253</v>
      </c>
      <c r="R21628">
        <v>254</v>
      </c>
      <c r="S21628">
        <v>128</v>
      </c>
      <c r="T21628">
        <v>0</v>
      </c>
      <c r="U21628">
        <v>0</v>
      </c>
      <c r="V21628">
        <v>0</v>
      </c>
      <c r="W21628">
        <v>41</v>
      </c>
      <c r="X21628">
        <v>27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63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23</v>
      </c>
      <c r="I21629">
        <v>229</v>
      </c>
      <c r="J21629">
        <v>253</v>
      </c>
      <c r="K21629">
        <v>253</v>
      </c>
      <c r="L21629">
        <v>253</v>
      </c>
      <c r="M21629">
        <v>254</v>
      </c>
      <c r="N21629">
        <v>253</v>
      </c>
      <c r="O21629">
        <v>253</v>
      </c>
      <c r="P21629">
        <v>247</v>
      </c>
      <c r="Q21629">
        <v>213</v>
      </c>
      <c r="R21629">
        <v>95</v>
      </c>
      <c r="S21629">
        <v>1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63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57</v>
      </c>
      <c r="J21630">
        <v>155</v>
      </c>
      <c r="K21630">
        <v>208</v>
      </c>
      <c r="L21630">
        <v>253</v>
      </c>
      <c r="M21630">
        <v>254</v>
      </c>
      <c r="N21630">
        <v>245</v>
      </c>
      <c r="O21630">
        <v>155</v>
      </c>
      <c r="P21630">
        <v>56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63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63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63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63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63"/>
    </row>
    <row r="21636" spans="1:33" x14ac:dyDescent="0.2">
      <c r="A21636" s="63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63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9</v>
      </c>
    </row>
    <row r="21638" spans="1:33" x14ac:dyDescent="0.2">
      <c r="A21638" s="63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63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63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63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63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63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6</v>
      </c>
      <c r="P21643">
        <v>143</v>
      </c>
      <c r="Q21643">
        <v>254</v>
      </c>
      <c r="R21643">
        <v>254</v>
      </c>
      <c r="S21643">
        <v>254</v>
      </c>
      <c r="T21643">
        <v>254</v>
      </c>
      <c r="U21643">
        <v>255</v>
      </c>
      <c r="V21643">
        <v>217</v>
      </c>
      <c r="W21643">
        <v>54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63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26</v>
      </c>
      <c r="O21644">
        <v>181</v>
      </c>
      <c r="P21644">
        <v>254</v>
      </c>
      <c r="Q21644">
        <v>254</v>
      </c>
      <c r="R21644">
        <v>254</v>
      </c>
      <c r="S21644">
        <v>254</v>
      </c>
      <c r="T21644">
        <v>254</v>
      </c>
      <c r="U21644">
        <v>254</v>
      </c>
      <c r="V21644">
        <v>254</v>
      </c>
      <c r="W21644">
        <v>165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63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28</v>
      </c>
      <c r="N21645">
        <v>215</v>
      </c>
      <c r="O21645">
        <v>254</v>
      </c>
      <c r="P21645">
        <v>237</v>
      </c>
      <c r="Q21645">
        <v>101</v>
      </c>
      <c r="R21645">
        <v>18</v>
      </c>
      <c r="S21645">
        <v>7</v>
      </c>
      <c r="T21645">
        <v>50</v>
      </c>
      <c r="U21645">
        <v>251</v>
      </c>
      <c r="V21645">
        <v>254</v>
      </c>
      <c r="W21645">
        <v>216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63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5</v>
      </c>
      <c r="M21646">
        <v>177</v>
      </c>
      <c r="N21646">
        <v>254</v>
      </c>
      <c r="O21646">
        <v>213</v>
      </c>
      <c r="P21646">
        <v>28</v>
      </c>
      <c r="Q21646">
        <v>0</v>
      </c>
      <c r="R21646">
        <v>0</v>
      </c>
      <c r="S21646">
        <v>0</v>
      </c>
      <c r="T21646">
        <v>119</v>
      </c>
      <c r="U21646">
        <v>254</v>
      </c>
      <c r="V21646">
        <v>254</v>
      </c>
      <c r="W21646">
        <v>179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63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51</v>
      </c>
      <c r="M21647">
        <v>254</v>
      </c>
      <c r="N21647">
        <v>253</v>
      </c>
      <c r="O21647">
        <v>84</v>
      </c>
      <c r="P21647">
        <v>0</v>
      </c>
      <c r="Q21647">
        <v>0</v>
      </c>
      <c r="R21647">
        <v>0</v>
      </c>
      <c r="S21647">
        <v>34</v>
      </c>
      <c r="T21647">
        <v>251</v>
      </c>
      <c r="U21647">
        <v>254</v>
      </c>
      <c r="V21647">
        <v>254</v>
      </c>
      <c r="W21647">
        <v>69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63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224</v>
      </c>
      <c r="M21648">
        <v>254</v>
      </c>
      <c r="N21648">
        <v>185</v>
      </c>
      <c r="O21648">
        <v>0</v>
      </c>
      <c r="P21648">
        <v>0</v>
      </c>
      <c r="Q21648">
        <v>0</v>
      </c>
      <c r="R21648">
        <v>149</v>
      </c>
      <c r="S21648">
        <v>221</v>
      </c>
      <c r="T21648">
        <v>254</v>
      </c>
      <c r="U21648">
        <v>254</v>
      </c>
      <c r="V21648">
        <v>210</v>
      </c>
      <c r="W21648">
        <v>4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63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20</v>
      </c>
      <c r="L21649">
        <v>244</v>
      </c>
      <c r="M21649">
        <v>254</v>
      </c>
      <c r="N21649">
        <v>166</v>
      </c>
      <c r="O21649">
        <v>0</v>
      </c>
      <c r="P21649">
        <v>0</v>
      </c>
      <c r="Q21649">
        <v>0</v>
      </c>
      <c r="R21649">
        <v>103</v>
      </c>
      <c r="S21649">
        <v>253</v>
      </c>
      <c r="T21649">
        <v>254</v>
      </c>
      <c r="U21649">
        <v>254</v>
      </c>
      <c r="V21649">
        <v>128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63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v>0</v>
      </c>
      <c r="K21650">
        <v>60</v>
      </c>
      <c r="L21650">
        <v>254</v>
      </c>
      <c r="M21650">
        <v>254</v>
      </c>
      <c r="N21650">
        <v>96</v>
      </c>
      <c r="O21650">
        <v>0</v>
      </c>
      <c r="P21650">
        <v>0</v>
      </c>
      <c r="Q21650">
        <v>0</v>
      </c>
      <c r="R21650">
        <v>68</v>
      </c>
      <c r="S21650">
        <v>252</v>
      </c>
      <c r="T21650">
        <v>254</v>
      </c>
      <c r="U21650">
        <v>237</v>
      </c>
      <c r="V21650">
        <v>13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63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v>0</v>
      </c>
      <c r="K21651">
        <v>60</v>
      </c>
      <c r="L21651">
        <v>254</v>
      </c>
      <c r="M21651">
        <v>254</v>
      </c>
      <c r="N21651">
        <v>96</v>
      </c>
      <c r="O21651">
        <v>0</v>
      </c>
      <c r="P21651">
        <v>0</v>
      </c>
      <c r="Q21651">
        <v>25</v>
      </c>
      <c r="R21651">
        <v>231</v>
      </c>
      <c r="S21651">
        <v>254</v>
      </c>
      <c r="T21651">
        <v>254</v>
      </c>
      <c r="U21651">
        <v>166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63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v>0</v>
      </c>
      <c r="K21652">
        <v>60</v>
      </c>
      <c r="L21652">
        <v>254</v>
      </c>
      <c r="M21652">
        <v>254</v>
      </c>
      <c r="N21652">
        <v>149</v>
      </c>
      <c r="O21652">
        <v>18</v>
      </c>
      <c r="P21652">
        <v>61</v>
      </c>
      <c r="Q21652">
        <v>235</v>
      </c>
      <c r="R21652">
        <v>254</v>
      </c>
      <c r="S21652">
        <v>254</v>
      </c>
      <c r="T21652">
        <v>254</v>
      </c>
      <c r="U21652">
        <v>105</v>
      </c>
      <c r="V21652">
        <v>0</v>
      </c>
      <c r="W21652">
        <v>0</v>
      </c>
      <c r="X21652">
        <v>0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63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0</v>
      </c>
      <c r="H21653">
        <v>0</v>
      </c>
      <c r="I21653">
        <v>0</v>
      </c>
      <c r="J21653">
        <v>0</v>
      </c>
      <c r="K21653">
        <v>26</v>
      </c>
      <c r="L21653">
        <v>246</v>
      </c>
      <c r="M21653">
        <v>254</v>
      </c>
      <c r="N21653">
        <v>242</v>
      </c>
      <c r="O21653">
        <v>234</v>
      </c>
      <c r="P21653">
        <v>254</v>
      </c>
      <c r="Q21653">
        <v>254</v>
      </c>
      <c r="R21653">
        <v>254</v>
      </c>
      <c r="S21653">
        <v>254</v>
      </c>
      <c r="T21653">
        <v>254</v>
      </c>
      <c r="U21653">
        <v>85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63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0</v>
      </c>
      <c r="J21654">
        <v>0</v>
      </c>
      <c r="K21654">
        <v>0</v>
      </c>
      <c r="L21654">
        <v>201</v>
      </c>
      <c r="M21654">
        <v>254</v>
      </c>
      <c r="N21654">
        <v>254</v>
      </c>
      <c r="O21654">
        <v>254</v>
      </c>
      <c r="P21654">
        <v>245</v>
      </c>
      <c r="Q21654">
        <v>224</v>
      </c>
      <c r="R21654">
        <v>250</v>
      </c>
      <c r="S21654">
        <v>254</v>
      </c>
      <c r="T21654">
        <v>210</v>
      </c>
      <c r="U21654">
        <v>4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63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22</v>
      </c>
      <c r="M21655">
        <v>154</v>
      </c>
      <c r="N21655">
        <v>191</v>
      </c>
      <c r="O21655">
        <v>157</v>
      </c>
      <c r="P21655">
        <v>39</v>
      </c>
      <c r="Q21655">
        <v>31</v>
      </c>
      <c r="R21655">
        <v>248</v>
      </c>
      <c r="S21655">
        <v>254</v>
      </c>
      <c r="T21655">
        <v>191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63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0</v>
      </c>
      <c r="H21656">
        <v>0</v>
      </c>
      <c r="I21656">
        <v>0</v>
      </c>
      <c r="J21656">
        <v>0</v>
      </c>
      <c r="K21656">
        <v>0</v>
      </c>
      <c r="L21656">
        <v>0</v>
      </c>
      <c r="M21656">
        <v>0</v>
      </c>
      <c r="N21656">
        <v>0</v>
      </c>
      <c r="O21656">
        <v>0</v>
      </c>
      <c r="P21656">
        <v>0</v>
      </c>
      <c r="Q21656">
        <v>65</v>
      </c>
      <c r="R21656">
        <v>254</v>
      </c>
      <c r="S21656">
        <v>254</v>
      </c>
      <c r="T21656">
        <v>191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63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v>0</v>
      </c>
      <c r="K21657">
        <v>0</v>
      </c>
      <c r="L21657">
        <v>0</v>
      </c>
      <c r="M21657">
        <v>0</v>
      </c>
      <c r="N21657">
        <v>0</v>
      </c>
      <c r="O21657">
        <v>0</v>
      </c>
      <c r="P21657">
        <v>0</v>
      </c>
      <c r="Q21657">
        <v>111</v>
      </c>
      <c r="R21657">
        <v>254</v>
      </c>
      <c r="S21657">
        <v>254</v>
      </c>
      <c r="T21657">
        <v>175</v>
      </c>
      <c r="U21657">
        <v>0</v>
      </c>
      <c r="V21657">
        <v>0</v>
      </c>
      <c r="W21657">
        <v>0</v>
      </c>
      <c r="X21657">
        <v>0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63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0</v>
      </c>
      <c r="K21658">
        <v>0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>
        <v>116</v>
      </c>
      <c r="R21658">
        <v>254</v>
      </c>
      <c r="S21658">
        <v>254</v>
      </c>
      <c r="T21658">
        <v>118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63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>
        <v>1</v>
      </c>
      <c r="Q21659">
        <v>197</v>
      </c>
      <c r="R21659">
        <v>254</v>
      </c>
      <c r="S21659">
        <v>254</v>
      </c>
      <c r="T21659">
        <v>83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63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5</v>
      </c>
      <c r="Q21660">
        <v>234</v>
      </c>
      <c r="R21660">
        <v>254</v>
      </c>
      <c r="S21660">
        <v>244</v>
      </c>
      <c r="T21660">
        <v>3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63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78</v>
      </c>
      <c r="Q21661">
        <v>254</v>
      </c>
      <c r="R21661">
        <v>254</v>
      </c>
      <c r="S21661">
        <v>212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63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34</v>
      </c>
      <c r="Q21662">
        <v>234</v>
      </c>
      <c r="R21662">
        <v>212</v>
      </c>
      <c r="S21662">
        <v>43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63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63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63"/>
    </row>
    <row r="21666" spans="1:33" x14ac:dyDescent="0.2">
      <c r="A21666" s="63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63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2</v>
      </c>
    </row>
    <row r="21668" spans="1:33" x14ac:dyDescent="0.2">
      <c r="A21668" s="63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63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63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63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31</v>
      </c>
      <c r="T21671">
        <v>233</v>
      </c>
      <c r="U21671">
        <v>254</v>
      </c>
      <c r="V21671">
        <v>131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63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10</v>
      </c>
      <c r="T21672">
        <v>131</v>
      </c>
      <c r="U21672">
        <v>253</v>
      </c>
      <c r="V21672">
        <v>252</v>
      </c>
      <c r="W21672">
        <v>163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63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0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0</v>
      </c>
      <c r="U21673">
        <v>152</v>
      </c>
      <c r="V21673">
        <v>253</v>
      </c>
      <c r="W21673">
        <v>203</v>
      </c>
      <c r="X21673">
        <v>0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63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0</v>
      </c>
      <c r="K21674">
        <v>0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0</v>
      </c>
      <c r="T21674">
        <v>0</v>
      </c>
      <c r="U21674">
        <v>152</v>
      </c>
      <c r="V21674">
        <v>252</v>
      </c>
      <c r="W21674">
        <v>203</v>
      </c>
      <c r="X21674">
        <v>0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</row>
    <row r="21675" spans="1:33" x14ac:dyDescent="0.2">
      <c r="A21675" s="63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0</v>
      </c>
      <c r="J21675">
        <v>0</v>
      </c>
      <c r="K21675">
        <v>0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41</v>
      </c>
      <c r="U21675">
        <v>254</v>
      </c>
      <c r="V21675">
        <v>253</v>
      </c>
      <c r="W21675">
        <v>203</v>
      </c>
      <c r="X21675">
        <v>0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</row>
    <row r="21676" spans="1:33" x14ac:dyDescent="0.2">
      <c r="A21676" s="63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0</v>
      </c>
      <c r="K21676">
        <v>0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21</v>
      </c>
      <c r="T21676">
        <v>223</v>
      </c>
      <c r="U21676">
        <v>253</v>
      </c>
      <c r="V21676">
        <v>252</v>
      </c>
      <c r="W21676">
        <v>122</v>
      </c>
      <c r="X21676">
        <v>0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</row>
    <row r="21677" spans="1:33" x14ac:dyDescent="0.2">
      <c r="A21677" s="63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0</v>
      </c>
      <c r="K21677">
        <v>0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21</v>
      </c>
      <c r="S21677">
        <v>254</v>
      </c>
      <c r="T21677">
        <v>253</v>
      </c>
      <c r="U21677">
        <v>254</v>
      </c>
      <c r="V21677">
        <v>131</v>
      </c>
      <c r="W21677">
        <v>0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63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0</v>
      </c>
      <c r="K21678">
        <v>0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>
        <v>21</v>
      </c>
      <c r="R21678">
        <v>162</v>
      </c>
      <c r="S21678">
        <v>253</v>
      </c>
      <c r="T21678">
        <v>252</v>
      </c>
      <c r="U21678">
        <v>192</v>
      </c>
      <c r="V21678">
        <v>30</v>
      </c>
      <c r="W21678">
        <v>0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63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0</v>
      </c>
      <c r="K21679">
        <v>0</v>
      </c>
      <c r="L21679">
        <v>0</v>
      </c>
      <c r="M21679">
        <v>0</v>
      </c>
      <c r="N21679">
        <v>0</v>
      </c>
      <c r="O21679">
        <v>0</v>
      </c>
      <c r="P21679">
        <v>21</v>
      </c>
      <c r="Q21679">
        <v>132</v>
      </c>
      <c r="R21679">
        <v>253</v>
      </c>
      <c r="S21679">
        <v>254</v>
      </c>
      <c r="T21679">
        <v>253</v>
      </c>
      <c r="U21679">
        <v>82</v>
      </c>
      <c r="V21679">
        <v>0</v>
      </c>
      <c r="W21679">
        <v>0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63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0</v>
      </c>
      <c r="I21680">
        <v>0</v>
      </c>
      <c r="J21680">
        <v>0</v>
      </c>
      <c r="K21680">
        <v>0</v>
      </c>
      <c r="L21680">
        <v>0</v>
      </c>
      <c r="M21680">
        <v>62</v>
      </c>
      <c r="N21680">
        <v>102</v>
      </c>
      <c r="O21680">
        <v>102</v>
      </c>
      <c r="P21680">
        <v>162</v>
      </c>
      <c r="Q21680">
        <v>253</v>
      </c>
      <c r="R21680">
        <v>252</v>
      </c>
      <c r="S21680">
        <v>253</v>
      </c>
      <c r="T21680">
        <v>90</v>
      </c>
      <c r="U21680">
        <v>0</v>
      </c>
      <c r="V21680">
        <v>0</v>
      </c>
      <c r="W21680">
        <v>0</v>
      </c>
      <c r="X21680">
        <v>0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63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0</v>
      </c>
      <c r="I21681">
        <v>0</v>
      </c>
      <c r="J21681">
        <v>41</v>
      </c>
      <c r="K21681">
        <v>173</v>
      </c>
      <c r="L21681">
        <v>253</v>
      </c>
      <c r="M21681">
        <v>254</v>
      </c>
      <c r="N21681">
        <v>253</v>
      </c>
      <c r="O21681">
        <v>254</v>
      </c>
      <c r="P21681">
        <v>253</v>
      </c>
      <c r="Q21681">
        <v>254</v>
      </c>
      <c r="R21681">
        <v>253</v>
      </c>
      <c r="S21681">
        <v>214</v>
      </c>
      <c r="T21681">
        <v>10</v>
      </c>
      <c r="U21681">
        <v>0</v>
      </c>
      <c r="V21681">
        <v>0</v>
      </c>
      <c r="W21681">
        <v>0</v>
      </c>
      <c r="X21681">
        <v>0</v>
      </c>
      <c r="Y21681">
        <v>0</v>
      </c>
      <c r="Z21681">
        <v>41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63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41</v>
      </c>
      <c r="I21682">
        <v>163</v>
      </c>
      <c r="J21682">
        <v>243</v>
      </c>
      <c r="K21682">
        <v>253</v>
      </c>
      <c r="L21682">
        <v>252</v>
      </c>
      <c r="M21682">
        <v>253</v>
      </c>
      <c r="N21682">
        <v>252</v>
      </c>
      <c r="O21682">
        <v>253</v>
      </c>
      <c r="P21682">
        <v>252</v>
      </c>
      <c r="Q21682">
        <v>253</v>
      </c>
      <c r="R21682">
        <v>252</v>
      </c>
      <c r="S21682">
        <v>253</v>
      </c>
      <c r="T21682">
        <v>212</v>
      </c>
      <c r="U21682">
        <v>142</v>
      </c>
      <c r="V21682">
        <v>61</v>
      </c>
      <c r="W21682">
        <v>82</v>
      </c>
      <c r="X21682">
        <v>41</v>
      </c>
      <c r="Y21682">
        <v>203</v>
      </c>
      <c r="Z21682">
        <v>243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63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31</v>
      </c>
      <c r="H21683">
        <v>233</v>
      </c>
      <c r="I21683">
        <v>254</v>
      </c>
      <c r="J21683">
        <v>253</v>
      </c>
      <c r="K21683">
        <v>254</v>
      </c>
      <c r="L21683">
        <v>253</v>
      </c>
      <c r="M21683">
        <v>254</v>
      </c>
      <c r="N21683">
        <v>253</v>
      </c>
      <c r="O21683">
        <v>254</v>
      </c>
      <c r="P21683">
        <v>253</v>
      </c>
      <c r="Q21683">
        <v>214</v>
      </c>
      <c r="R21683">
        <v>253</v>
      </c>
      <c r="S21683">
        <v>254</v>
      </c>
      <c r="T21683">
        <v>253</v>
      </c>
      <c r="U21683">
        <v>254</v>
      </c>
      <c r="V21683">
        <v>253</v>
      </c>
      <c r="W21683">
        <v>254</v>
      </c>
      <c r="X21683">
        <v>253</v>
      </c>
      <c r="Y21683">
        <v>254</v>
      </c>
      <c r="Z21683">
        <v>131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63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132</v>
      </c>
      <c r="H21684">
        <v>252</v>
      </c>
      <c r="I21684">
        <v>253</v>
      </c>
      <c r="J21684">
        <v>252</v>
      </c>
      <c r="K21684">
        <v>253</v>
      </c>
      <c r="L21684">
        <v>252</v>
      </c>
      <c r="M21684">
        <v>253</v>
      </c>
      <c r="N21684">
        <v>252</v>
      </c>
      <c r="O21684">
        <v>233</v>
      </c>
      <c r="P21684">
        <v>111</v>
      </c>
      <c r="Q21684">
        <v>10</v>
      </c>
      <c r="R21684">
        <v>50</v>
      </c>
      <c r="S21684">
        <v>71</v>
      </c>
      <c r="T21684">
        <v>151</v>
      </c>
      <c r="U21684">
        <v>213</v>
      </c>
      <c r="V21684">
        <v>252</v>
      </c>
      <c r="W21684">
        <v>253</v>
      </c>
      <c r="X21684">
        <v>171</v>
      </c>
      <c r="Y21684">
        <v>50</v>
      </c>
      <c r="Z21684">
        <v>1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63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193</v>
      </c>
      <c r="H21685">
        <v>253</v>
      </c>
      <c r="I21685">
        <v>255</v>
      </c>
      <c r="J21685">
        <v>253</v>
      </c>
      <c r="K21685">
        <v>255</v>
      </c>
      <c r="L21685">
        <v>253</v>
      </c>
      <c r="M21685">
        <v>244</v>
      </c>
      <c r="N21685">
        <v>122</v>
      </c>
      <c r="O21685">
        <v>41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0</v>
      </c>
      <c r="W21685">
        <v>0</v>
      </c>
      <c r="X21685">
        <v>0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63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112</v>
      </c>
      <c r="H21686">
        <v>252</v>
      </c>
      <c r="I21686">
        <v>253</v>
      </c>
      <c r="J21686">
        <v>252</v>
      </c>
      <c r="K21686">
        <v>233</v>
      </c>
      <c r="L21686">
        <v>151</v>
      </c>
      <c r="M21686">
        <v>4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0</v>
      </c>
      <c r="V21686">
        <v>0</v>
      </c>
      <c r="W21686">
        <v>0</v>
      </c>
      <c r="X21686">
        <v>0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63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0</v>
      </c>
      <c r="W21687">
        <v>0</v>
      </c>
      <c r="X21687">
        <v>0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63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0</v>
      </c>
      <c r="W21688">
        <v>0</v>
      </c>
      <c r="X21688">
        <v>0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63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0</v>
      </c>
      <c r="T21689">
        <v>0</v>
      </c>
      <c r="U21689">
        <v>0</v>
      </c>
      <c r="V21689">
        <v>0</v>
      </c>
      <c r="W21689">
        <v>0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63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0</v>
      </c>
      <c r="T21690">
        <v>0</v>
      </c>
      <c r="U21690">
        <v>0</v>
      </c>
      <c r="V21690">
        <v>0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63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63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63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63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63"/>
    </row>
    <row r="21696" spans="1:30" x14ac:dyDescent="0.2">
      <c r="A21696" s="63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63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6</v>
      </c>
    </row>
    <row r="21698" spans="1:33" x14ac:dyDescent="0.2">
      <c r="A21698" s="63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63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63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40</v>
      </c>
      <c r="P21700">
        <v>177</v>
      </c>
      <c r="Q21700">
        <v>253</v>
      </c>
      <c r="R21700">
        <v>254</v>
      </c>
      <c r="S21700">
        <v>77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63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154</v>
      </c>
      <c r="P21701">
        <v>252</v>
      </c>
      <c r="Q21701">
        <v>252</v>
      </c>
      <c r="R21701">
        <v>253</v>
      </c>
      <c r="S21701">
        <v>106</v>
      </c>
      <c r="T21701">
        <v>0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63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101</v>
      </c>
      <c r="O21702">
        <v>236</v>
      </c>
      <c r="P21702">
        <v>252</v>
      </c>
      <c r="Q21702">
        <v>252</v>
      </c>
      <c r="R21702">
        <v>183</v>
      </c>
      <c r="S21702">
        <v>32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63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122</v>
      </c>
      <c r="O21703">
        <v>252</v>
      </c>
      <c r="P21703">
        <v>252</v>
      </c>
      <c r="Q21703">
        <v>185</v>
      </c>
      <c r="R21703">
        <v>5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63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20</v>
      </c>
      <c r="N21704">
        <v>198</v>
      </c>
      <c r="O21704">
        <v>252</v>
      </c>
      <c r="P21704">
        <v>252</v>
      </c>
      <c r="Q21704">
        <v>33</v>
      </c>
      <c r="R21704">
        <v>0</v>
      </c>
      <c r="S21704">
        <v>0</v>
      </c>
      <c r="T21704">
        <v>0</v>
      </c>
      <c r="U21704">
        <v>0</v>
      </c>
      <c r="V21704">
        <v>0</v>
      </c>
      <c r="W21704">
        <v>0</v>
      </c>
      <c r="X21704">
        <v>0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63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175</v>
      </c>
      <c r="N21705">
        <v>252</v>
      </c>
      <c r="O21705">
        <v>252</v>
      </c>
      <c r="P21705">
        <v>192</v>
      </c>
      <c r="Q21705">
        <v>7</v>
      </c>
      <c r="R21705">
        <v>0</v>
      </c>
      <c r="S21705">
        <v>0</v>
      </c>
      <c r="T21705">
        <v>0</v>
      </c>
      <c r="U21705">
        <v>0</v>
      </c>
      <c r="V21705">
        <v>0</v>
      </c>
      <c r="W21705">
        <v>0</v>
      </c>
      <c r="X21705">
        <v>0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63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0</v>
      </c>
      <c r="M21706">
        <v>198</v>
      </c>
      <c r="N21706">
        <v>252</v>
      </c>
      <c r="O21706">
        <v>231</v>
      </c>
      <c r="P21706">
        <v>44</v>
      </c>
      <c r="Q21706">
        <v>0</v>
      </c>
      <c r="R21706">
        <v>0</v>
      </c>
      <c r="S21706">
        <v>0</v>
      </c>
      <c r="T21706">
        <v>0</v>
      </c>
      <c r="U21706">
        <v>0</v>
      </c>
      <c r="V21706">
        <v>0</v>
      </c>
      <c r="W21706">
        <v>0</v>
      </c>
      <c r="X21706">
        <v>0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63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10</v>
      </c>
      <c r="M21707">
        <v>208</v>
      </c>
      <c r="N21707">
        <v>252</v>
      </c>
      <c r="O21707">
        <v>208</v>
      </c>
      <c r="P21707">
        <v>0</v>
      </c>
      <c r="Q21707">
        <v>0</v>
      </c>
      <c r="R21707">
        <v>0</v>
      </c>
      <c r="S21707">
        <v>0</v>
      </c>
      <c r="T21707">
        <v>0</v>
      </c>
      <c r="U21707">
        <v>0</v>
      </c>
      <c r="V21707">
        <v>0</v>
      </c>
      <c r="W21707">
        <v>0</v>
      </c>
      <c r="X21707">
        <v>0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63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56</v>
      </c>
      <c r="M21708">
        <v>252</v>
      </c>
      <c r="N21708">
        <v>252</v>
      </c>
      <c r="O21708">
        <v>174</v>
      </c>
      <c r="P21708">
        <v>0</v>
      </c>
      <c r="Q21708">
        <v>0</v>
      </c>
      <c r="R21708">
        <v>0</v>
      </c>
      <c r="S21708">
        <v>21</v>
      </c>
      <c r="T21708">
        <v>168</v>
      </c>
      <c r="U21708">
        <v>129</v>
      </c>
      <c r="V21708">
        <v>27</v>
      </c>
      <c r="W21708">
        <v>0</v>
      </c>
      <c r="X21708">
        <v>0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63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151</v>
      </c>
      <c r="M21709">
        <v>252</v>
      </c>
      <c r="N21709">
        <v>252</v>
      </c>
      <c r="O21709">
        <v>99</v>
      </c>
      <c r="P21709">
        <v>0</v>
      </c>
      <c r="Q21709">
        <v>0</v>
      </c>
      <c r="R21709">
        <v>78</v>
      </c>
      <c r="S21709">
        <v>229</v>
      </c>
      <c r="T21709">
        <v>252</v>
      </c>
      <c r="U21709">
        <v>252</v>
      </c>
      <c r="V21709">
        <v>135</v>
      </c>
      <c r="W21709">
        <v>0</v>
      </c>
      <c r="X21709">
        <v>0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63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13</v>
      </c>
      <c r="L21710">
        <v>215</v>
      </c>
      <c r="M21710">
        <v>253</v>
      </c>
      <c r="N21710">
        <v>228</v>
      </c>
      <c r="O21710">
        <v>0</v>
      </c>
      <c r="P21710">
        <v>0</v>
      </c>
      <c r="Q21710">
        <v>78</v>
      </c>
      <c r="R21710">
        <v>255</v>
      </c>
      <c r="S21710">
        <v>253</v>
      </c>
      <c r="T21710">
        <v>253</v>
      </c>
      <c r="U21710">
        <v>253</v>
      </c>
      <c r="V21710">
        <v>253</v>
      </c>
      <c r="W21710">
        <v>117</v>
      </c>
      <c r="X21710">
        <v>0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63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23</v>
      </c>
      <c r="L21711">
        <v>252</v>
      </c>
      <c r="M21711">
        <v>252</v>
      </c>
      <c r="N21711">
        <v>131</v>
      </c>
      <c r="O21711">
        <v>0</v>
      </c>
      <c r="P21711">
        <v>0</v>
      </c>
      <c r="Q21711">
        <v>220</v>
      </c>
      <c r="R21711">
        <v>253</v>
      </c>
      <c r="S21711">
        <v>252</v>
      </c>
      <c r="T21711">
        <v>252</v>
      </c>
      <c r="U21711">
        <v>252</v>
      </c>
      <c r="V21711">
        <v>252</v>
      </c>
      <c r="W21711">
        <v>164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63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23</v>
      </c>
      <c r="L21712">
        <v>252</v>
      </c>
      <c r="M21712">
        <v>252</v>
      </c>
      <c r="N21712">
        <v>131</v>
      </c>
      <c r="O21712">
        <v>0</v>
      </c>
      <c r="P21712">
        <v>65</v>
      </c>
      <c r="Q21712">
        <v>247</v>
      </c>
      <c r="R21712">
        <v>253</v>
      </c>
      <c r="S21712">
        <v>197</v>
      </c>
      <c r="T21712">
        <v>126</v>
      </c>
      <c r="U21712">
        <v>252</v>
      </c>
      <c r="V21712">
        <v>252</v>
      </c>
      <c r="W21712">
        <v>73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63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23</v>
      </c>
      <c r="L21713">
        <v>252</v>
      </c>
      <c r="M21713">
        <v>252</v>
      </c>
      <c r="N21713">
        <v>131</v>
      </c>
      <c r="O21713">
        <v>0</v>
      </c>
      <c r="P21713">
        <v>78</v>
      </c>
      <c r="Q21713">
        <v>252</v>
      </c>
      <c r="R21713">
        <v>253</v>
      </c>
      <c r="S21713">
        <v>138</v>
      </c>
      <c r="T21713">
        <v>157</v>
      </c>
      <c r="U21713">
        <v>252</v>
      </c>
      <c r="V21713">
        <v>223</v>
      </c>
      <c r="W21713">
        <v>26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63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23</v>
      </c>
      <c r="L21714">
        <v>252</v>
      </c>
      <c r="M21714">
        <v>252</v>
      </c>
      <c r="N21714">
        <v>131</v>
      </c>
      <c r="O21714">
        <v>0</v>
      </c>
      <c r="P21714">
        <v>61</v>
      </c>
      <c r="Q21714">
        <v>245</v>
      </c>
      <c r="R21714">
        <v>253</v>
      </c>
      <c r="S21714">
        <v>229</v>
      </c>
      <c r="T21714">
        <v>237</v>
      </c>
      <c r="U21714">
        <v>252</v>
      </c>
      <c r="V21714">
        <v>126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63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23</v>
      </c>
      <c r="L21715">
        <v>252</v>
      </c>
      <c r="M21715">
        <v>252</v>
      </c>
      <c r="N21715">
        <v>169</v>
      </c>
      <c r="O21715">
        <v>0</v>
      </c>
      <c r="P21715">
        <v>0</v>
      </c>
      <c r="Q21715">
        <v>220</v>
      </c>
      <c r="R21715">
        <v>253</v>
      </c>
      <c r="S21715">
        <v>252</v>
      </c>
      <c r="T21715">
        <v>252</v>
      </c>
      <c r="U21715">
        <v>252</v>
      </c>
      <c r="V21715">
        <v>88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63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2</v>
      </c>
      <c r="L21716">
        <v>167</v>
      </c>
      <c r="M21716">
        <v>252</v>
      </c>
      <c r="N21716">
        <v>251</v>
      </c>
      <c r="O21716">
        <v>143</v>
      </c>
      <c r="P21716">
        <v>0</v>
      </c>
      <c r="Q21716">
        <v>67</v>
      </c>
      <c r="R21716">
        <v>253</v>
      </c>
      <c r="S21716">
        <v>252</v>
      </c>
      <c r="T21716">
        <v>252</v>
      </c>
      <c r="U21716">
        <v>237</v>
      </c>
      <c r="V21716">
        <v>46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63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22</v>
      </c>
      <c r="M21717">
        <v>219</v>
      </c>
      <c r="N21717">
        <v>252</v>
      </c>
      <c r="O21717">
        <v>235</v>
      </c>
      <c r="P21717">
        <v>154</v>
      </c>
      <c r="Q21717">
        <v>154</v>
      </c>
      <c r="R21717">
        <v>253</v>
      </c>
      <c r="S21717">
        <v>252</v>
      </c>
      <c r="T21717">
        <v>252</v>
      </c>
      <c r="U21717">
        <v>53</v>
      </c>
      <c r="V21717">
        <v>0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63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90</v>
      </c>
      <c r="N21718">
        <v>212</v>
      </c>
      <c r="O21718">
        <v>252</v>
      </c>
      <c r="P21718">
        <v>252</v>
      </c>
      <c r="Q21718">
        <v>252</v>
      </c>
      <c r="R21718">
        <v>253</v>
      </c>
      <c r="S21718">
        <v>252</v>
      </c>
      <c r="T21718">
        <v>145</v>
      </c>
      <c r="U21718">
        <v>3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63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0</v>
      </c>
      <c r="N21719">
        <v>69</v>
      </c>
      <c r="O21719">
        <v>161</v>
      </c>
      <c r="P21719">
        <v>252</v>
      </c>
      <c r="Q21719">
        <v>252</v>
      </c>
      <c r="R21719">
        <v>191</v>
      </c>
      <c r="S21719">
        <v>114</v>
      </c>
      <c r="T21719">
        <v>6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63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63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63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63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63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63"/>
    </row>
    <row r="21726" spans="1:33" x14ac:dyDescent="0.2">
      <c r="A21726" s="63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63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7</v>
      </c>
    </row>
    <row r="21728" spans="1:33" x14ac:dyDescent="0.2">
      <c r="A21728" s="63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63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63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63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63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63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45</v>
      </c>
      <c r="N21733">
        <v>144</v>
      </c>
      <c r="O21733">
        <v>130</v>
      </c>
      <c r="P21733">
        <v>34</v>
      </c>
      <c r="Q21733">
        <v>34</v>
      </c>
      <c r="R21733">
        <v>34</v>
      </c>
      <c r="S21733">
        <v>34</v>
      </c>
      <c r="T21733">
        <v>8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63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12</v>
      </c>
      <c r="M21734">
        <v>172</v>
      </c>
      <c r="N21734">
        <v>253</v>
      </c>
      <c r="O21734">
        <v>254</v>
      </c>
      <c r="P21734">
        <v>253</v>
      </c>
      <c r="Q21734">
        <v>253</v>
      </c>
      <c r="R21734">
        <v>253</v>
      </c>
      <c r="S21734">
        <v>253</v>
      </c>
      <c r="T21734">
        <v>193</v>
      </c>
      <c r="U21734">
        <v>177</v>
      </c>
      <c r="V21734">
        <v>177</v>
      </c>
      <c r="W21734">
        <v>177</v>
      </c>
      <c r="X21734">
        <v>128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63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10</v>
      </c>
      <c r="L21735">
        <v>218</v>
      </c>
      <c r="M21735">
        <v>253</v>
      </c>
      <c r="N21735">
        <v>253</v>
      </c>
      <c r="O21735">
        <v>254</v>
      </c>
      <c r="P21735">
        <v>253</v>
      </c>
      <c r="Q21735">
        <v>253</v>
      </c>
      <c r="R21735">
        <v>253</v>
      </c>
      <c r="S21735">
        <v>253</v>
      </c>
      <c r="T21735">
        <v>253</v>
      </c>
      <c r="U21735">
        <v>253</v>
      </c>
      <c r="V21735">
        <v>253</v>
      </c>
      <c r="W21735">
        <v>253</v>
      </c>
      <c r="X21735">
        <v>253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63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118</v>
      </c>
      <c r="L21736">
        <v>253</v>
      </c>
      <c r="M21736">
        <v>253</v>
      </c>
      <c r="N21736">
        <v>253</v>
      </c>
      <c r="O21736">
        <v>237</v>
      </c>
      <c r="P21736">
        <v>73</v>
      </c>
      <c r="Q21736">
        <v>121</v>
      </c>
      <c r="R21736">
        <v>121</v>
      </c>
      <c r="S21736">
        <v>193</v>
      </c>
      <c r="T21736">
        <v>249</v>
      </c>
      <c r="U21736">
        <v>253</v>
      </c>
      <c r="V21736">
        <v>253</v>
      </c>
      <c r="W21736">
        <v>253</v>
      </c>
      <c r="X21736">
        <v>195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63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98</v>
      </c>
      <c r="L21737">
        <v>253</v>
      </c>
      <c r="M21737">
        <v>253</v>
      </c>
      <c r="N21737">
        <v>229</v>
      </c>
      <c r="O21737">
        <v>125</v>
      </c>
      <c r="P21737">
        <v>0</v>
      </c>
      <c r="Q21737">
        <v>0</v>
      </c>
      <c r="R21737">
        <v>0</v>
      </c>
      <c r="S21737">
        <v>0</v>
      </c>
      <c r="T21737">
        <v>151</v>
      </c>
      <c r="U21737">
        <v>253</v>
      </c>
      <c r="V21737">
        <v>253</v>
      </c>
      <c r="W21737">
        <v>236</v>
      </c>
      <c r="X21737">
        <v>64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63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8</v>
      </c>
      <c r="L21738">
        <v>165</v>
      </c>
      <c r="M21738">
        <v>131</v>
      </c>
      <c r="N21738">
        <v>31</v>
      </c>
      <c r="O21738">
        <v>0</v>
      </c>
      <c r="P21738">
        <v>0</v>
      </c>
      <c r="Q21738">
        <v>0</v>
      </c>
      <c r="R21738">
        <v>0</v>
      </c>
      <c r="S21738">
        <v>44</v>
      </c>
      <c r="T21738">
        <v>242</v>
      </c>
      <c r="U21738">
        <v>253</v>
      </c>
      <c r="V21738">
        <v>253</v>
      </c>
      <c r="W21738">
        <v>176</v>
      </c>
      <c r="X21738">
        <v>0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63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6</v>
      </c>
      <c r="S21739">
        <v>160</v>
      </c>
      <c r="T21739">
        <v>253</v>
      </c>
      <c r="U21739">
        <v>253</v>
      </c>
      <c r="V21739">
        <v>227</v>
      </c>
      <c r="W21739">
        <v>44</v>
      </c>
      <c r="X21739">
        <v>0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63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152</v>
      </c>
      <c r="S21740">
        <v>253</v>
      </c>
      <c r="T21740">
        <v>253</v>
      </c>
      <c r="U21740">
        <v>251</v>
      </c>
      <c r="V21740">
        <v>82</v>
      </c>
      <c r="W21740">
        <v>0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63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65</v>
      </c>
      <c r="R21741">
        <v>246</v>
      </c>
      <c r="S21741">
        <v>253</v>
      </c>
      <c r="T21741">
        <v>253</v>
      </c>
      <c r="U21741">
        <v>208</v>
      </c>
      <c r="V21741">
        <v>0</v>
      </c>
      <c r="W21741">
        <v>0</v>
      </c>
      <c r="X21741">
        <v>0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63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30</v>
      </c>
      <c r="Q21742">
        <v>229</v>
      </c>
      <c r="R21742">
        <v>253</v>
      </c>
      <c r="S21742">
        <v>253</v>
      </c>
      <c r="T21742">
        <v>253</v>
      </c>
      <c r="U21742">
        <v>36</v>
      </c>
      <c r="V21742">
        <v>0</v>
      </c>
      <c r="W21742">
        <v>0</v>
      </c>
      <c r="X21742">
        <v>0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63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19</v>
      </c>
      <c r="P21743">
        <v>221</v>
      </c>
      <c r="Q21743">
        <v>254</v>
      </c>
      <c r="R21743">
        <v>254</v>
      </c>
      <c r="S21743">
        <v>254</v>
      </c>
      <c r="T21743">
        <v>151</v>
      </c>
      <c r="U21743">
        <v>0</v>
      </c>
      <c r="V21743">
        <v>0</v>
      </c>
      <c r="W21743">
        <v>0</v>
      </c>
      <c r="X21743">
        <v>0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63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139</v>
      </c>
      <c r="P21744">
        <v>253</v>
      </c>
      <c r="Q21744">
        <v>253</v>
      </c>
      <c r="R21744">
        <v>253</v>
      </c>
      <c r="S21744">
        <v>186</v>
      </c>
      <c r="T21744">
        <v>17</v>
      </c>
      <c r="U21744">
        <v>0</v>
      </c>
      <c r="V21744">
        <v>0</v>
      </c>
      <c r="W21744">
        <v>0</v>
      </c>
      <c r="X21744">
        <v>0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63"/>
      <c r="B21745">
        <v>19</v>
      </c>
      <c r="C21745">
        <v>0</v>
      </c>
      <c r="D21745">
        <v>0</v>
      </c>
      <c r="E21745">
        <v>44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92</v>
      </c>
      <c r="O21745">
        <v>254</v>
      </c>
      <c r="P21745">
        <v>253</v>
      </c>
      <c r="Q21745">
        <v>253</v>
      </c>
      <c r="R21745">
        <v>143</v>
      </c>
      <c r="S21745">
        <v>15</v>
      </c>
      <c r="T21745">
        <v>0</v>
      </c>
      <c r="U21745">
        <v>0</v>
      </c>
      <c r="V21745">
        <v>0</v>
      </c>
      <c r="W21745">
        <v>0</v>
      </c>
      <c r="X21745">
        <v>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63"/>
      <c r="B21746">
        <v>20</v>
      </c>
      <c r="C21746">
        <v>0</v>
      </c>
      <c r="D21746">
        <v>0</v>
      </c>
      <c r="E21746">
        <v>53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51</v>
      </c>
      <c r="N21746">
        <v>234</v>
      </c>
      <c r="O21746">
        <v>255</v>
      </c>
      <c r="P21746">
        <v>253</v>
      </c>
      <c r="Q21746">
        <v>191</v>
      </c>
      <c r="R21746">
        <v>10</v>
      </c>
      <c r="S21746">
        <v>0</v>
      </c>
      <c r="T21746">
        <v>0</v>
      </c>
      <c r="U21746">
        <v>0</v>
      </c>
      <c r="V21746">
        <v>0</v>
      </c>
      <c r="W21746">
        <v>0</v>
      </c>
      <c r="X21746">
        <v>0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63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54</v>
      </c>
      <c r="M21747">
        <v>231</v>
      </c>
      <c r="N21747">
        <v>253</v>
      </c>
      <c r="O21747">
        <v>254</v>
      </c>
      <c r="P21747">
        <v>186</v>
      </c>
      <c r="Q21747">
        <v>15</v>
      </c>
      <c r="R21747">
        <v>0</v>
      </c>
      <c r="S21747">
        <v>0</v>
      </c>
      <c r="T21747">
        <v>0</v>
      </c>
      <c r="U21747">
        <v>0</v>
      </c>
      <c r="V21747">
        <v>0</v>
      </c>
      <c r="W21747">
        <v>0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63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9</v>
      </c>
      <c r="L21748">
        <v>232</v>
      </c>
      <c r="M21748">
        <v>253</v>
      </c>
      <c r="N21748">
        <v>253</v>
      </c>
      <c r="O21748">
        <v>228</v>
      </c>
      <c r="P21748">
        <v>17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63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43</v>
      </c>
      <c r="K21749">
        <v>176</v>
      </c>
      <c r="L21749">
        <v>253</v>
      </c>
      <c r="M21749">
        <v>253</v>
      </c>
      <c r="N21749">
        <v>249</v>
      </c>
      <c r="O21749">
        <v>67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63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156</v>
      </c>
      <c r="K21750">
        <v>253</v>
      </c>
      <c r="L21750">
        <v>253</v>
      </c>
      <c r="M21750">
        <v>240</v>
      </c>
      <c r="N21750">
        <v>7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63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199</v>
      </c>
      <c r="K21751">
        <v>253</v>
      </c>
      <c r="L21751">
        <v>253</v>
      </c>
      <c r="M21751">
        <v>94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63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65</v>
      </c>
      <c r="K21752">
        <v>143</v>
      </c>
      <c r="L21752">
        <v>124</v>
      </c>
      <c r="M21752">
        <v>9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63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63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63"/>
    </row>
    <row r="21756" spans="1:33" x14ac:dyDescent="0.2">
      <c r="A21756" s="63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63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4</v>
      </c>
    </row>
    <row r="21758" spans="1:33" x14ac:dyDescent="0.2">
      <c r="A21758" s="63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63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63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63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63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196</v>
      </c>
      <c r="J21762">
        <v>182</v>
      </c>
      <c r="K21762">
        <v>4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63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147</v>
      </c>
      <c r="I21763">
        <v>250</v>
      </c>
      <c r="J21763">
        <v>253</v>
      </c>
      <c r="K21763">
        <v>88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24</v>
      </c>
      <c r="V21763">
        <v>163</v>
      </c>
      <c r="W21763">
        <v>26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63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210</v>
      </c>
      <c r="I21764">
        <v>253</v>
      </c>
      <c r="J21764">
        <v>188</v>
      </c>
      <c r="K21764">
        <v>33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180</v>
      </c>
      <c r="V21764">
        <v>253</v>
      </c>
      <c r="W21764">
        <v>19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</row>
    <row r="21765" spans="1:30" x14ac:dyDescent="0.2">
      <c r="A21765" s="63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64</v>
      </c>
      <c r="H21765">
        <v>252</v>
      </c>
      <c r="I21765">
        <v>232</v>
      </c>
      <c r="J21765">
        <v>4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49</v>
      </c>
      <c r="U21765">
        <v>247</v>
      </c>
      <c r="V21765">
        <v>253</v>
      </c>
      <c r="W21765">
        <v>209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</row>
    <row r="21766" spans="1:30" x14ac:dyDescent="0.2">
      <c r="A21766" s="63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67</v>
      </c>
      <c r="H21766">
        <v>253</v>
      </c>
      <c r="I21766">
        <v>246</v>
      </c>
      <c r="J21766">
        <v>58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199</v>
      </c>
      <c r="V21766">
        <v>253</v>
      </c>
      <c r="W21766">
        <v>209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</row>
    <row r="21767" spans="1:30" x14ac:dyDescent="0.2">
      <c r="A21767" s="63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67</v>
      </c>
      <c r="H21767">
        <v>253</v>
      </c>
      <c r="I21767">
        <v>236</v>
      </c>
      <c r="J21767">
        <v>19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44</v>
      </c>
      <c r="U21767">
        <v>242</v>
      </c>
      <c r="V21767">
        <v>253</v>
      </c>
      <c r="W21767">
        <v>209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63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67</v>
      </c>
      <c r="H21768">
        <v>253</v>
      </c>
      <c r="I21768">
        <v>242</v>
      </c>
      <c r="J21768">
        <v>43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56</v>
      </c>
      <c r="U21768">
        <v>253</v>
      </c>
      <c r="V21768">
        <v>253</v>
      </c>
      <c r="W21768">
        <v>209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63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67</v>
      </c>
      <c r="H21769">
        <v>253</v>
      </c>
      <c r="I21769">
        <v>253</v>
      </c>
      <c r="J21769">
        <v>155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124</v>
      </c>
      <c r="U21769">
        <v>253</v>
      </c>
      <c r="V21769">
        <v>253</v>
      </c>
      <c r="W21769">
        <v>209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63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18</v>
      </c>
      <c r="H21770">
        <v>221</v>
      </c>
      <c r="I21770">
        <v>253</v>
      </c>
      <c r="J21770">
        <v>215</v>
      </c>
      <c r="K21770">
        <v>17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7</v>
      </c>
      <c r="T21770">
        <v>193</v>
      </c>
      <c r="U21770">
        <v>253</v>
      </c>
      <c r="V21770">
        <v>253</v>
      </c>
      <c r="W21770">
        <v>175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63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162</v>
      </c>
      <c r="I21771">
        <v>253</v>
      </c>
      <c r="J21771">
        <v>253</v>
      </c>
      <c r="K21771">
        <v>189</v>
      </c>
      <c r="L21771">
        <v>1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23</v>
      </c>
      <c r="T21771">
        <v>253</v>
      </c>
      <c r="U21771">
        <v>253</v>
      </c>
      <c r="V21771">
        <v>249</v>
      </c>
      <c r="W21771">
        <v>56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63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182</v>
      </c>
      <c r="J21772">
        <v>254</v>
      </c>
      <c r="K21772">
        <v>254</v>
      </c>
      <c r="L21772">
        <v>254</v>
      </c>
      <c r="M21772">
        <v>187</v>
      </c>
      <c r="N21772">
        <v>111</v>
      </c>
      <c r="O21772">
        <v>34</v>
      </c>
      <c r="P21772">
        <v>34</v>
      </c>
      <c r="Q21772">
        <v>63</v>
      </c>
      <c r="R21772">
        <v>101</v>
      </c>
      <c r="S21772">
        <v>197</v>
      </c>
      <c r="T21772">
        <v>255</v>
      </c>
      <c r="U21772">
        <v>254</v>
      </c>
      <c r="V21772">
        <v>18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63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41</v>
      </c>
      <c r="J21773">
        <v>163</v>
      </c>
      <c r="K21773">
        <v>253</v>
      </c>
      <c r="L21773">
        <v>253</v>
      </c>
      <c r="M21773">
        <v>253</v>
      </c>
      <c r="N21773">
        <v>253</v>
      </c>
      <c r="O21773">
        <v>253</v>
      </c>
      <c r="P21773">
        <v>255</v>
      </c>
      <c r="Q21773">
        <v>253</v>
      </c>
      <c r="R21773">
        <v>253</v>
      </c>
      <c r="S21773">
        <v>253</v>
      </c>
      <c r="T21773">
        <v>253</v>
      </c>
      <c r="U21773">
        <v>253</v>
      </c>
      <c r="V21773">
        <v>131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63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10</v>
      </c>
      <c r="K21774">
        <v>82</v>
      </c>
      <c r="L21774">
        <v>158</v>
      </c>
      <c r="M21774">
        <v>253</v>
      </c>
      <c r="N21774">
        <v>253</v>
      </c>
      <c r="O21774">
        <v>253</v>
      </c>
      <c r="P21774">
        <v>254</v>
      </c>
      <c r="Q21774">
        <v>253</v>
      </c>
      <c r="R21774">
        <v>253</v>
      </c>
      <c r="S21774">
        <v>253</v>
      </c>
      <c r="T21774">
        <v>253</v>
      </c>
      <c r="U21774">
        <v>253</v>
      </c>
      <c r="V21774">
        <v>131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63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1</v>
      </c>
      <c r="M21775">
        <v>10</v>
      </c>
      <c r="N21775">
        <v>10</v>
      </c>
      <c r="O21775">
        <v>10</v>
      </c>
      <c r="P21775">
        <v>11</v>
      </c>
      <c r="Q21775">
        <v>10</v>
      </c>
      <c r="R21775">
        <v>10</v>
      </c>
      <c r="S21775">
        <v>137</v>
      </c>
      <c r="T21775">
        <v>253</v>
      </c>
      <c r="U21775">
        <v>253</v>
      </c>
      <c r="V21775">
        <v>131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63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133</v>
      </c>
      <c r="T21776">
        <v>253</v>
      </c>
      <c r="U21776">
        <v>253</v>
      </c>
      <c r="V21776">
        <v>131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63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133</v>
      </c>
      <c r="T21777">
        <v>253</v>
      </c>
      <c r="U21777">
        <v>253</v>
      </c>
      <c r="V21777">
        <v>131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63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133</v>
      </c>
      <c r="T21778">
        <v>253</v>
      </c>
      <c r="U21778">
        <v>253</v>
      </c>
      <c r="V21778">
        <v>185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63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114</v>
      </c>
      <c r="T21779">
        <v>253</v>
      </c>
      <c r="U21779">
        <v>253</v>
      </c>
      <c r="V21779">
        <v>242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63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23</v>
      </c>
      <c r="T21780">
        <v>253</v>
      </c>
      <c r="U21780">
        <v>253</v>
      </c>
      <c r="V21780">
        <v>208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63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13</v>
      </c>
      <c r="T21781">
        <v>167</v>
      </c>
      <c r="U21781">
        <v>215</v>
      </c>
      <c r="V21781">
        <v>75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63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63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63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63"/>
    </row>
    <row r="21786" spans="1:33" x14ac:dyDescent="0.2">
      <c r="A21786" s="63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63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5</v>
      </c>
    </row>
    <row r="21788" spans="1:33" x14ac:dyDescent="0.2">
      <c r="A21788" s="63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63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63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63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93</v>
      </c>
      <c r="T21791">
        <v>155</v>
      </c>
      <c r="U21791">
        <v>80</v>
      </c>
      <c r="V21791">
        <v>89</v>
      </c>
      <c r="W21791">
        <v>248</v>
      </c>
      <c r="X21791">
        <v>145</v>
      </c>
      <c r="Y21791">
        <v>2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63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11</v>
      </c>
      <c r="R21792">
        <v>173</v>
      </c>
      <c r="S21792">
        <v>248</v>
      </c>
      <c r="T21792">
        <v>254</v>
      </c>
      <c r="U21792">
        <v>183</v>
      </c>
      <c r="V21792">
        <v>195</v>
      </c>
      <c r="W21792">
        <v>253</v>
      </c>
      <c r="X21792">
        <v>209</v>
      </c>
      <c r="Y21792">
        <v>6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63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13</v>
      </c>
      <c r="Q21793">
        <v>218</v>
      </c>
      <c r="R21793">
        <v>254</v>
      </c>
      <c r="S21793">
        <v>254</v>
      </c>
      <c r="T21793">
        <v>211</v>
      </c>
      <c r="U21793">
        <v>189</v>
      </c>
      <c r="V21793">
        <v>189</v>
      </c>
      <c r="W21793">
        <v>125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63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184</v>
      </c>
      <c r="Q21794">
        <v>254</v>
      </c>
      <c r="R21794">
        <v>254</v>
      </c>
      <c r="S21794">
        <v>194</v>
      </c>
      <c r="T21794">
        <v>12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63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96</v>
      </c>
      <c r="P21795">
        <v>253</v>
      </c>
      <c r="Q21795">
        <v>254</v>
      </c>
      <c r="R21795">
        <v>207</v>
      </c>
      <c r="S21795">
        <v>59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63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128</v>
      </c>
      <c r="O21796">
        <v>249</v>
      </c>
      <c r="P21796">
        <v>254</v>
      </c>
      <c r="Q21796">
        <v>212</v>
      </c>
      <c r="R21796">
        <v>47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63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63</v>
      </c>
      <c r="N21797">
        <v>223</v>
      </c>
      <c r="O21797">
        <v>254</v>
      </c>
      <c r="P21797">
        <v>254</v>
      </c>
      <c r="Q21797">
        <v>143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63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33</v>
      </c>
      <c r="M21798">
        <v>218</v>
      </c>
      <c r="N21798">
        <v>254</v>
      </c>
      <c r="O21798">
        <v>254</v>
      </c>
      <c r="P21798">
        <v>254</v>
      </c>
      <c r="Q21798">
        <v>243</v>
      </c>
      <c r="R21798">
        <v>177</v>
      </c>
      <c r="S21798">
        <v>140</v>
      </c>
      <c r="T21798">
        <v>113</v>
      </c>
      <c r="U21798">
        <v>5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63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168</v>
      </c>
      <c r="M21799">
        <v>254</v>
      </c>
      <c r="N21799">
        <v>254</v>
      </c>
      <c r="O21799">
        <v>254</v>
      </c>
      <c r="P21799">
        <v>254</v>
      </c>
      <c r="Q21799">
        <v>254</v>
      </c>
      <c r="R21799">
        <v>254</v>
      </c>
      <c r="S21799">
        <v>254</v>
      </c>
      <c r="T21799">
        <v>254</v>
      </c>
      <c r="U21799">
        <v>143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63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15</v>
      </c>
      <c r="L21800">
        <v>235</v>
      </c>
      <c r="M21800">
        <v>254</v>
      </c>
      <c r="N21800">
        <v>254</v>
      </c>
      <c r="O21800">
        <v>216</v>
      </c>
      <c r="P21800">
        <v>204</v>
      </c>
      <c r="Q21800">
        <v>124</v>
      </c>
      <c r="R21800">
        <v>105</v>
      </c>
      <c r="S21800">
        <v>231</v>
      </c>
      <c r="T21800">
        <v>254</v>
      </c>
      <c r="U21800">
        <v>229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63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15</v>
      </c>
      <c r="L21801">
        <v>101</v>
      </c>
      <c r="M21801">
        <v>149</v>
      </c>
      <c r="N21801">
        <v>95</v>
      </c>
      <c r="O21801">
        <v>12</v>
      </c>
      <c r="P21801">
        <v>0</v>
      </c>
      <c r="Q21801">
        <v>0</v>
      </c>
      <c r="R21801">
        <v>0</v>
      </c>
      <c r="S21801">
        <v>174</v>
      </c>
      <c r="T21801">
        <v>254</v>
      </c>
      <c r="U21801">
        <v>240</v>
      </c>
      <c r="V21801">
        <v>31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63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116</v>
      </c>
      <c r="T21802">
        <v>254</v>
      </c>
      <c r="U21802">
        <v>254</v>
      </c>
      <c r="V21802">
        <v>99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63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122</v>
      </c>
      <c r="T21803">
        <v>254</v>
      </c>
      <c r="U21803">
        <v>254</v>
      </c>
      <c r="V21803">
        <v>9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63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45</v>
      </c>
      <c r="S21804">
        <v>226</v>
      </c>
      <c r="T21804">
        <v>254</v>
      </c>
      <c r="U21804">
        <v>238</v>
      </c>
      <c r="V21804">
        <v>25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63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2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3</v>
      </c>
      <c r="R21805">
        <v>207</v>
      </c>
      <c r="S21805">
        <v>254</v>
      </c>
      <c r="T21805">
        <v>254</v>
      </c>
      <c r="U21805">
        <v>14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63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8</v>
      </c>
      <c r="I21806">
        <v>180</v>
      </c>
      <c r="J21806">
        <v>224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69</v>
      </c>
      <c r="R21806">
        <v>254</v>
      </c>
      <c r="S21806">
        <v>254</v>
      </c>
      <c r="T21806">
        <v>232</v>
      </c>
      <c r="U21806">
        <v>5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63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11</v>
      </c>
      <c r="I21807">
        <v>254</v>
      </c>
      <c r="J21807">
        <v>245</v>
      </c>
      <c r="K21807">
        <v>56</v>
      </c>
      <c r="L21807">
        <v>0</v>
      </c>
      <c r="M21807">
        <v>0</v>
      </c>
      <c r="N21807">
        <v>0</v>
      </c>
      <c r="O21807">
        <v>0</v>
      </c>
      <c r="P21807">
        <v>41</v>
      </c>
      <c r="Q21807">
        <v>231</v>
      </c>
      <c r="R21807">
        <v>254</v>
      </c>
      <c r="S21807">
        <v>252</v>
      </c>
      <c r="T21807">
        <v>12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63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11</v>
      </c>
      <c r="I21808">
        <v>254</v>
      </c>
      <c r="J21808">
        <v>254</v>
      </c>
      <c r="K21808">
        <v>236</v>
      </c>
      <c r="L21808">
        <v>178</v>
      </c>
      <c r="M21808">
        <v>91</v>
      </c>
      <c r="N21808">
        <v>91</v>
      </c>
      <c r="O21808">
        <v>128</v>
      </c>
      <c r="P21808">
        <v>228</v>
      </c>
      <c r="Q21808">
        <v>254</v>
      </c>
      <c r="R21808">
        <v>254</v>
      </c>
      <c r="S21808">
        <v>164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63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5</v>
      </c>
      <c r="I21809">
        <v>110</v>
      </c>
      <c r="J21809">
        <v>217</v>
      </c>
      <c r="K21809">
        <v>254</v>
      </c>
      <c r="L21809">
        <v>254</v>
      </c>
      <c r="M21809">
        <v>254</v>
      </c>
      <c r="N21809">
        <v>254</v>
      </c>
      <c r="O21809">
        <v>254</v>
      </c>
      <c r="P21809">
        <v>254</v>
      </c>
      <c r="Q21809">
        <v>254</v>
      </c>
      <c r="R21809">
        <v>123</v>
      </c>
      <c r="S21809">
        <v>5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63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26</v>
      </c>
      <c r="K21810">
        <v>124</v>
      </c>
      <c r="L21810">
        <v>205</v>
      </c>
      <c r="M21810">
        <v>254</v>
      </c>
      <c r="N21810">
        <v>254</v>
      </c>
      <c r="O21810">
        <v>254</v>
      </c>
      <c r="P21810">
        <v>156</v>
      </c>
      <c r="Q21810">
        <v>73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63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63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63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63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63"/>
    </row>
    <row r="21816" spans="1:33" x14ac:dyDescent="0.2">
      <c r="A21816" s="63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63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9</v>
      </c>
    </row>
    <row r="21818" spans="1:33" x14ac:dyDescent="0.2">
      <c r="A21818" s="63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63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63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63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63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63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42</v>
      </c>
      <c r="P21823">
        <v>154</v>
      </c>
      <c r="Q21823">
        <v>254</v>
      </c>
      <c r="R21823">
        <v>255</v>
      </c>
      <c r="S21823">
        <v>176</v>
      </c>
      <c r="T21823">
        <v>6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63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154</v>
      </c>
      <c r="O21824">
        <v>241</v>
      </c>
      <c r="P21824">
        <v>253</v>
      </c>
      <c r="Q21824">
        <v>253</v>
      </c>
      <c r="R21824">
        <v>253</v>
      </c>
      <c r="S21824">
        <v>253</v>
      </c>
      <c r="T21824">
        <v>244</v>
      </c>
      <c r="U21824">
        <v>64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63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5</v>
      </c>
      <c r="M21825">
        <v>146</v>
      </c>
      <c r="N21825">
        <v>252</v>
      </c>
      <c r="O21825">
        <v>253</v>
      </c>
      <c r="P21825">
        <v>253</v>
      </c>
      <c r="Q21825">
        <v>171</v>
      </c>
      <c r="R21825">
        <v>40</v>
      </c>
      <c r="S21825">
        <v>161</v>
      </c>
      <c r="T21825">
        <v>253</v>
      </c>
      <c r="U21825">
        <v>237</v>
      </c>
      <c r="V21825">
        <v>28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63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8</v>
      </c>
      <c r="L21826">
        <v>140</v>
      </c>
      <c r="M21826">
        <v>253</v>
      </c>
      <c r="N21826">
        <v>253</v>
      </c>
      <c r="O21826">
        <v>204</v>
      </c>
      <c r="P21826">
        <v>87</v>
      </c>
      <c r="Q21826">
        <v>17</v>
      </c>
      <c r="R21826">
        <v>0</v>
      </c>
      <c r="S21826">
        <v>40</v>
      </c>
      <c r="T21826">
        <v>253</v>
      </c>
      <c r="U21826">
        <v>253</v>
      </c>
      <c r="V21826">
        <v>137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63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128</v>
      </c>
      <c r="L21827">
        <v>253</v>
      </c>
      <c r="M21827">
        <v>253</v>
      </c>
      <c r="N21827">
        <v>178</v>
      </c>
      <c r="O21827">
        <v>9</v>
      </c>
      <c r="P21827">
        <v>0</v>
      </c>
      <c r="Q21827">
        <v>0</v>
      </c>
      <c r="R21827">
        <v>0</v>
      </c>
      <c r="S21827">
        <v>4</v>
      </c>
      <c r="T21827">
        <v>183</v>
      </c>
      <c r="U21827">
        <v>253</v>
      </c>
      <c r="V21827">
        <v>182</v>
      </c>
      <c r="W21827">
        <v>8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63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3</v>
      </c>
      <c r="K21828">
        <v>176</v>
      </c>
      <c r="L21828">
        <v>253</v>
      </c>
      <c r="M21828">
        <v>253</v>
      </c>
      <c r="N21828">
        <v>143</v>
      </c>
      <c r="O21828">
        <v>0</v>
      </c>
      <c r="P21828">
        <v>0</v>
      </c>
      <c r="Q21828">
        <v>0</v>
      </c>
      <c r="R21828">
        <v>0</v>
      </c>
      <c r="S21828">
        <v>15</v>
      </c>
      <c r="T21828">
        <v>253</v>
      </c>
      <c r="U21828">
        <v>253</v>
      </c>
      <c r="V21828">
        <v>253</v>
      </c>
      <c r="W21828">
        <v>54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63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56</v>
      </c>
      <c r="K21829">
        <v>253</v>
      </c>
      <c r="L21829">
        <v>253</v>
      </c>
      <c r="M21829">
        <v>253</v>
      </c>
      <c r="N21829">
        <v>143</v>
      </c>
      <c r="O21829">
        <v>0</v>
      </c>
      <c r="P21829">
        <v>0</v>
      </c>
      <c r="Q21829">
        <v>0</v>
      </c>
      <c r="R21829">
        <v>15</v>
      </c>
      <c r="S21829">
        <v>200</v>
      </c>
      <c r="T21829">
        <v>253</v>
      </c>
      <c r="U21829">
        <v>253</v>
      </c>
      <c r="V21829">
        <v>210</v>
      </c>
      <c r="W21829">
        <v>27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63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2</v>
      </c>
      <c r="K21830">
        <v>174</v>
      </c>
      <c r="L21830">
        <v>253</v>
      </c>
      <c r="M21830">
        <v>253</v>
      </c>
      <c r="N21830">
        <v>143</v>
      </c>
      <c r="O21830">
        <v>0</v>
      </c>
      <c r="P21830">
        <v>0</v>
      </c>
      <c r="Q21830">
        <v>21</v>
      </c>
      <c r="R21830">
        <v>200</v>
      </c>
      <c r="S21830">
        <v>253</v>
      </c>
      <c r="T21830">
        <v>253</v>
      </c>
      <c r="U21830">
        <v>253</v>
      </c>
      <c r="V21830">
        <v>17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63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172</v>
      </c>
      <c r="L21831">
        <v>253</v>
      </c>
      <c r="M21831">
        <v>253</v>
      </c>
      <c r="N21831">
        <v>182</v>
      </c>
      <c r="O21831">
        <v>90</v>
      </c>
      <c r="P21831">
        <v>128</v>
      </c>
      <c r="Q21831">
        <v>232</v>
      </c>
      <c r="R21831">
        <v>253</v>
      </c>
      <c r="S21831">
        <v>253</v>
      </c>
      <c r="T21831">
        <v>253</v>
      </c>
      <c r="U21831">
        <v>253</v>
      </c>
      <c r="V21831">
        <v>123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63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134</v>
      </c>
      <c r="L21832">
        <v>253</v>
      </c>
      <c r="M21832">
        <v>253</v>
      </c>
      <c r="N21832">
        <v>253</v>
      </c>
      <c r="O21832">
        <v>253</v>
      </c>
      <c r="P21832">
        <v>253</v>
      </c>
      <c r="Q21832">
        <v>253</v>
      </c>
      <c r="R21832">
        <v>253</v>
      </c>
      <c r="S21832">
        <v>253</v>
      </c>
      <c r="T21832">
        <v>253</v>
      </c>
      <c r="U21832">
        <v>169</v>
      </c>
      <c r="V21832">
        <v>7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63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10</v>
      </c>
      <c r="L21833">
        <v>152</v>
      </c>
      <c r="M21833">
        <v>253</v>
      </c>
      <c r="N21833">
        <v>253</v>
      </c>
      <c r="O21833">
        <v>253</v>
      </c>
      <c r="P21833">
        <v>253</v>
      </c>
      <c r="Q21833">
        <v>253</v>
      </c>
      <c r="R21833">
        <v>253</v>
      </c>
      <c r="S21833">
        <v>253</v>
      </c>
      <c r="T21833">
        <v>253</v>
      </c>
      <c r="U21833">
        <v>15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63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5</v>
      </c>
      <c r="M21834">
        <v>159</v>
      </c>
      <c r="N21834">
        <v>226</v>
      </c>
      <c r="O21834">
        <v>226</v>
      </c>
      <c r="P21834">
        <v>226</v>
      </c>
      <c r="Q21834">
        <v>246</v>
      </c>
      <c r="R21834">
        <v>253</v>
      </c>
      <c r="S21834">
        <v>253</v>
      </c>
      <c r="T21834">
        <v>253</v>
      </c>
      <c r="U21834">
        <v>61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63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112</v>
      </c>
      <c r="R21835">
        <v>253</v>
      </c>
      <c r="S21835">
        <v>253</v>
      </c>
      <c r="T21835">
        <v>250</v>
      </c>
      <c r="U21835">
        <v>13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63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186</v>
      </c>
      <c r="R21836">
        <v>253</v>
      </c>
      <c r="S21836">
        <v>253</v>
      </c>
      <c r="T21836">
        <v>129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63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66</v>
      </c>
      <c r="Q21837">
        <v>250</v>
      </c>
      <c r="R21837">
        <v>253</v>
      </c>
      <c r="S21837">
        <v>253</v>
      </c>
      <c r="T21837">
        <v>129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63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69</v>
      </c>
      <c r="Q21838">
        <v>253</v>
      </c>
      <c r="R21838">
        <v>253</v>
      </c>
      <c r="S21838">
        <v>253</v>
      </c>
      <c r="T21838">
        <v>129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63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177</v>
      </c>
      <c r="Q21839">
        <v>253</v>
      </c>
      <c r="R21839">
        <v>253</v>
      </c>
      <c r="S21839">
        <v>253</v>
      </c>
      <c r="T21839">
        <v>129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63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206</v>
      </c>
      <c r="Q21840">
        <v>253</v>
      </c>
      <c r="R21840">
        <v>253</v>
      </c>
      <c r="S21840">
        <v>253</v>
      </c>
      <c r="T21840">
        <v>129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63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115</v>
      </c>
      <c r="Q21841">
        <v>248</v>
      </c>
      <c r="R21841">
        <v>253</v>
      </c>
      <c r="S21841">
        <v>253</v>
      </c>
      <c r="T21841">
        <v>12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63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85</v>
      </c>
      <c r="R21842">
        <v>130</v>
      </c>
      <c r="S21842">
        <v>171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63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63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63"/>
    </row>
    <row r="21846" spans="1:33" x14ac:dyDescent="0.2">
      <c r="A21846" s="63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63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2</v>
      </c>
    </row>
    <row r="21848" spans="1:33" x14ac:dyDescent="0.2">
      <c r="A21848" s="63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63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63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63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63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5</v>
      </c>
      <c r="P21852">
        <v>95</v>
      </c>
      <c r="Q21852">
        <v>148</v>
      </c>
      <c r="R21852">
        <v>149</v>
      </c>
      <c r="S21852">
        <v>179</v>
      </c>
      <c r="T21852">
        <v>209</v>
      </c>
      <c r="U21852">
        <v>119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63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48</v>
      </c>
      <c r="P21853">
        <v>253</v>
      </c>
      <c r="Q21853">
        <v>253</v>
      </c>
      <c r="R21853">
        <v>254</v>
      </c>
      <c r="S21853">
        <v>253</v>
      </c>
      <c r="T21853">
        <v>253</v>
      </c>
      <c r="U21853">
        <v>247</v>
      </c>
      <c r="V21853">
        <v>8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63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0</v>
      </c>
      <c r="M21854">
        <v>0</v>
      </c>
      <c r="N21854">
        <v>0</v>
      </c>
      <c r="O21854">
        <v>3</v>
      </c>
      <c r="P21854">
        <v>35</v>
      </c>
      <c r="Q21854">
        <v>35</v>
      </c>
      <c r="R21854">
        <v>35</v>
      </c>
      <c r="S21854">
        <v>155</v>
      </c>
      <c r="T21854">
        <v>253</v>
      </c>
      <c r="U21854">
        <v>253</v>
      </c>
      <c r="V21854">
        <v>167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63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142</v>
      </c>
      <c r="T21855">
        <v>253</v>
      </c>
      <c r="U21855">
        <v>253</v>
      </c>
      <c r="V21855">
        <v>125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63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0</v>
      </c>
      <c r="S21856">
        <v>166</v>
      </c>
      <c r="T21856">
        <v>253</v>
      </c>
      <c r="U21856">
        <v>202</v>
      </c>
      <c r="V21856">
        <v>7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63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64</v>
      </c>
      <c r="S21857">
        <v>218</v>
      </c>
      <c r="T21857">
        <v>253</v>
      </c>
      <c r="U21857">
        <v>161</v>
      </c>
      <c r="V21857">
        <v>12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63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7</v>
      </c>
      <c r="R21858">
        <v>206</v>
      </c>
      <c r="S21858">
        <v>253</v>
      </c>
      <c r="T21858">
        <v>248</v>
      </c>
      <c r="U21858">
        <v>49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63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144</v>
      </c>
      <c r="R21859">
        <v>254</v>
      </c>
      <c r="S21859">
        <v>253</v>
      </c>
      <c r="T21859">
        <v>105</v>
      </c>
      <c r="U21859">
        <v>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63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67</v>
      </c>
      <c r="Q21860">
        <v>254</v>
      </c>
      <c r="R21860">
        <v>255</v>
      </c>
      <c r="S21860">
        <v>208</v>
      </c>
      <c r="T21860">
        <v>6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63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37</v>
      </c>
      <c r="M21861">
        <v>113</v>
      </c>
      <c r="N21861">
        <v>227</v>
      </c>
      <c r="O21861">
        <v>245</v>
      </c>
      <c r="P21861">
        <v>248</v>
      </c>
      <c r="Q21861">
        <v>253</v>
      </c>
      <c r="R21861">
        <v>254</v>
      </c>
      <c r="S21861">
        <v>172</v>
      </c>
      <c r="T21861">
        <v>5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63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67</v>
      </c>
      <c r="K21862">
        <v>167</v>
      </c>
      <c r="L21862">
        <v>245</v>
      </c>
      <c r="M21862">
        <v>253</v>
      </c>
      <c r="N21862">
        <v>253</v>
      </c>
      <c r="O21862">
        <v>253</v>
      </c>
      <c r="P21862">
        <v>253</v>
      </c>
      <c r="Q21862">
        <v>253</v>
      </c>
      <c r="R21862">
        <v>254</v>
      </c>
      <c r="S21862">
        <v>253</v>
      </c>
      <c r="T21862">
        <v>216</v>
      </c>
      <c r="U21862">
        <v>101</v>
      </c>
      <c r="V21862">
        <v>51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63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17</v>
      </c>
      <c r="I21863">
        <v>161</v>
      </c>
      <c r="J21863">
        <v>233</v>
      </c>
      <c r="K21863">
        <v>253</v>
      </c>
      <c r="L21863">
        <v>207</v>
      </c>
      <c r="M21863">
        <v>214</v>
      </c>
      <c r="N21863">
        <v>253</v>
      </c>
      <c r="O21863">
        <v>253</v>
      </c>
      <c r="P21863">
        <v>251</v>
      </c>
      <c r="Q21863">
        <v>170</v>
      </c>
      <c r="R21863">
        <v>187</v>
      </c>
      <c r="S21863">
        <v>253</v>
      </c>
      <c r="T21863">
        <v>253</v>
      </c>
      <c r="U21863">
        <v>253</v>
      </c>
      <c r="V21863">
        <v>233</v>
      </c>
      <c r="W21863">
        <v>128</v>
      </c>
      <c r="X21863">
        <v>83</v>
      </c>
      <c r="Y21863">
        <v>53</v>
      </c>
      <c r="Z21863">
        <v>59</v>
      </c>
      <c r="AA21863">
        <v>209</v>
      </c>
      <c r="AB21863">
        <v>0</v>
      </c>
      <c r="AC21863">
        <v>0</v>
      </c>
      <c r="AD21863">
        <v>0</v>
      </c>
    </row>
    <row r="21864" spans="1:30" x14ac:dyDescent="0.2">
      <c r="A21864" s="63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169</v>
      </c>
      <c r="I21864">
        <v>253</v>
      </c>
      <c r="J21864">
        <v>227</v>
      </c>
      <c r="K21864">
        <v>122</v>
      </c>
      <c r="L21864">
        <v>94</v>
      </c>
      <c r="M21864">
        <v>232</v>
      </c>
      <c r="N21864">
        <v>253</v>
      </c>
      <c r="O21864">
        <v>235</v>
      </c>
      <c r="P21864">
        <v>112</v>
      </c>
      <c r="Q21864">
        <v>0</v>
      </c>
      <c r="R21864">
        <v>11</v>
      </c>
      <c r="S21864">
        <v>89</v>
      </c>
      <c r="T21864">
        <v>143</v>
      </c>
      <c r="U21864">
        <v>233</v>
      </c>
      <c r="V21864">
        <v>253</v>
      </c>
      <c r="W21864">
        <v>253</v>
      </c>
      <c r="X21864">
        <v>253</v>
      </c>
      <c r="Y21864">
        <v>253</v>
      </c>
      <c r="Z21864">
        <v>236</v>
      </c>
      <c r="AA21864">
        <v>136</v>
      </c>
      <c r="AB21864">
        <v>0</v>
      </c>
      <c r="AC21864">
        <v>0</v>
      </c>
      <c r="AD21864">
        <v>0</v>
      </c>
    </row>
    <row r="21865" spans="1:30" x14ac:dyDescent="0.2">
      <c r="A21865" s="63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223</v>
      </c>
      <c r="I21865">
        <v>253</v>
      </c>
      <c r="J21865">
        <v>176</v>
      </c>
      <c r="K21865">
        <v>210</v>
      </c>
      <c r="L21865">
        <v>253</v>
      </c>
      <c r="M21865">
        <v>253</v>
      </c>
      <c r="N21865">
        <v>198</v>
      </c>
      <c r="O21865">
        <v>77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24</v>
      </c>
      <c r="V21865">
        <v>59</v>
      </c>
      <c r="W21865">
        <v>130</v>
      </c>
      <c r="X21865">
        <v>130</v>
      </c>
      <c r="Y21865">
        <v>130</v>
      </c>
      <c r="Z21865">
        <v>81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63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205</v>
      </c>
      <c r="I21866">
        <v>253</v>
      </c>
      <c r="J21866">
        <v>253</v>
      </c>
      <c r="K21866">
        <v>253</v>
      </c>
      <c r="L21866">
        <v>230</v>
      </c>
      <c r="M21866">
        <v>112</v>
      </c>
      <c r="N21866">
        <v>29</v>
      </c>
      <c r="O21866">
        <v>0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63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19</v>
      </c>
      <c r="I21867">
        <v>145</v>
      </c>
      <c r="J21867">
        <v>67</v>
      </c>
      <c r="K21867">
        <v>61</v>
      </c>
      <c r="L21867">
        <v>9</v>
      </c>
      <c r="M21867">
        <v>0</v>
      </c>
      <c r="N21867">
        <v>0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63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63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63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63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63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63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63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63"/>
    </row>
    <row r="21876" spans="1:33" x14ac:dyDescent="0.2">
      <c r="A21876" s="63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63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3</v>
      </c>
    </row>
    <row r="21878" spans="1:33" x14ac:dyDescent="0.2">
      <c r="A21878" s="63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63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63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63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63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63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202</v>
      </c>
      <c r="L21883">
        <v>253</v>
      </c>
      <c r="M21883">
        <v>253</v>
      </c>
      <c r="N21883">
        <v>253</v>
      </c>
      <c r="O21883">
        <v>253</v>
      </c>
      <c r="P21883">
        <v>244</v>
      </c>
      <c r="Q21883">
        <v>118</v>
      </c>
      <c r="R21883">
        <v>17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63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207</v>
      </c>
      <c r="L21884">
        <v>206</v>
      </c>
      <c r="M21884">
        <v>206</v>
      </c>
      <c r="N21884">
        <v>206</v>
      </c>
      <c r="O21884">
        <v>248</v>
      </c>
      <c r="P21884">
        <v>253</v>
      </c>
      <c r="Q21884">
        <v>252</v>
      </c>
      <c r="R21884">
        <v>18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</row>
    <row r="21885" spans="1:33" x14ac:dyDescent="0.2">
      <c r="A21885" s="63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</v>
      </c>
      <c r="N21885">
        <v>0</v>
      </c>
      <c r="O21885">
        <v>63</v>
      </c>
      <c r="P21885">
        <v>137</v>
      </c>
      <c r="Q21885">
        <v>252</v>
      </c>
      <c r="R21885">
        <v>183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</row>
    <row r="21886" spans="1:33" x14ac:dyDescent="0.2">
      <c r="A21886" s="63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0</v>
      </c>
      <c r="N21886">
        <v>0</v>
      </c>
      <c r="O21886">
        <v>0</v>
      </c>
      <c r="P21886">
        <v>160</v>
      </c>
      <c r="Q21886">
        <v>252</v>
      </c>
      <c r="R21886">
        <v>183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</row>
    <row r="21887" spans="1:33" x14ac:dyDescent="0.2">
      <c r="A21887" s="63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0</v>
      </c>
      <c r="M21887">
        <v>0</v>
      </c>
      <c r="N21887">
        <v>0</v>
      </c>
      <c r="O21887">
        <v>53</v>
      </c>
      <c r="P21887">
        <v>253</v>
      </c>
      <c r="Q21887">
        <v>252</v>
      </c>
      <c r="R21887">
        <v>13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</row>
    <row r="21888" spans="1:33" x14ac:dyDescent="0.2">
      <c r="A21888" s="63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49</v>
      </c>
      <c r="N21888">
        <v>180</v>
      </c>
      <c r="O21888">
        <v>253</v>
      </c>
      <c r="P21888">
        <v>255</v>
      </c>
      <c r="Q21888">
        <v>211</v>
      </c>
      <c r="R21888">
        <v>7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63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0</v>
      </c>
      <c r="M21889">
        <v>184</v>
      </c>
      <c r="N21889">
        <v>252</v>
      </c>
      <c r="O21889">
        <v>252</v>
      </c>
      <c r="P21889">
        <v>253</v>
      </c>
      <c r="Q21889">
        <v>252</v>
      </c>
      <c r="R21889">
        <v>154</v>
      </c>
      <c r="S21889">
        <v>9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63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>
        <v>0</v>
      </c>
      <c r="L21890">
        <v>0</v>
      </c>
      <c r="M21890">
        <v>50</v>
      </c>
      <c r="N21890">
        <v>121</v>
      </c>
      <c r="O21890">
        <v>69</v>
      </c>
      <c r="P21890">
        <v>131</v>
      </c>
      <c r="Q21890">
        <v>227</v>
      </c>
      <c r="R21890">
        <v>252</v>
      </c>
      <c r="S21890">
        <v>154</v>
      </c>
      <c r="T21890">
        <v>7</v>
      </c>
      <c r="U21890">
        <v>0</v>
      </c>
      <c r="V21890">
        <v>0</v>
      </c>
      <c r="W21890">
        <v>0</v>
      </c>
      <c r="X21890">
        <v>0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63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>
        <v>120</v>
      </c>
      <c r="R21891">
        <v>252</v>
      </c>
      <c r="S21891">
        <v>252</v>
      </c>
      <c r="T21891">
        <v>65</v>
      </c>
      <c r="U21891">
        <v>0</v>
      </c>
      <c r="V21891">
        <v>0</v>
      </c>
      <c r="W21891">
        <v>0</v>
      </c>
      <c r="X21891">
        <v>0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63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>
        <v>5</v>
      </c>
      <c r="R21892">
        <v>137</v>
      </c>
      <c r="S21892">
        <v>252</v>
      </c>
      <c r="T21892">
        <v>189</v>
      </c>
      <c r="U21892">
        <v>0</v>
      </c>
      <c r="V21892">
        <v>0</v>
      </c>
      <c r="W21892">
        <v>0</v>
      </c>
      <c r="X21892">
        <v>0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63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>
        <v>0</v>
      </c>
      <c r="R21893">
        <v>70</v>
      </c>
      <c r="S21893">
        <v>253</v>
      </c>
      <c r="T21893">
        <v>253</v>
      </c>
      <c r="U21893">
        <v>0</v>
      </c>
      <c r="V21893">
        <v>0</v>
      </c>
      <c r="W21893">
        <v>0</v>
      </c>
      <c r="X21893">
        <v>0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63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>
        <v>0</v>
      </c>
      <c r="R21894">
        <v>70</v>
      </c>
      <c r="S21894">
        <v>252</v>
      </c>
      <c r="T21894">
        <v>252</v>
      </c>
      <c r="U21894">
        <v>0</v>
      </c>
      <c r="V21894">
        <v>0</v>
      </c>
      <c r="W21894">
        <v>0</v>
      </c>
      <c r="X21894">
        <v>0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63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70</v>
      </c>
      <c r="S21895">
        <v>252</v>
      </c>
      <c r="T21895">
        <v>252</v>
      </c>
      <c r="U21895">
        <v>0</v>
      </c>
      <c r="V21895">
        <v>0</v>
      </c>
      <c r="W21895">
        <v>0</v>
      </c>
      <c r="X21895">
        <v>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63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>
        <v>0</v>
      </c>
      <c r="R21896">
        <v>112</v>
      </c>
      <c r="S21896">
        <v>252</v>
      </c>
      <c r="T21896">
        <v>157</v>
      </c>
      <c r="U21896">
        <v>0</v>
      </c>
      <c r="V21896">
        <v>0</v>
      </c>
      <c r="W21896">
        <v>0</v>
      </c>
      <c r="X21896">
        <v>0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63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>
        <v>22</v>
      </c>
      <c r="R21897">
        <v>215</v>
      </c>
      <c r="S21897">
        <v>252</v>
      </c>
      <c r="T21897">
        <v>32</v>
      </c>
      <c r="U21897">
        <v>0</v>
      </c>
      <c r="V21897">
        <v>0</v>
      </c>
      <c r="W21897">
        <v>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63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0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>
        <v>162</v>
      </c>
      <c r="R21898">
        <v>253</v>
      </c>
      <c r="S21898">
        <v>245</v>
      </c>
      <c r="T21898">
        <v>21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63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0</v>
      </c>
      <c r="M21899">
        <v>0</v>
      </c>
      <c r="N21899">
        <v>0</v>
      </c>
      <c r="O21899">
        <v>0</v>
      </c>
      <c r="P21899">
        <v>57</v>
      </c>
      <c r="Q21899">
        <v>219</v>
      </c>
      <c r="R21899">
        <v>240</v>
      </c>
      <c r="S21899">
        <v>79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63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0</v>
      </c>
      <c r="O21900">
        <v>32</v>
      </c>
      <c r="P21900">
        <v>253</v>
      </c>
      <c r="Q21900">
        <v>240</v>
      </c>
      <c r="R21900">
        <v>133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63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34</v>
      </c>
      <c r="O21901">
        <v>218</v>
      </c>
      <c r="P21901">
        <v>253</v>
      </c>
      <c r="Q21901">
        <v>112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63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197</v>
      </c>
      <c r="O21902">
        <v>252</v>
      </c>
      <c r="P21902">
        <v>75</v>
      </c>
      <c r="Q21902">
        <v>8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63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63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63"/>
    </row>
    <row r="21906" spans="1:33" x14ac:dyDescent="0.2">
      <c r="A21906" s="63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63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1</v>
      </c>
    </row>
    <row r="21908" spans="1:33" x14ac:dyDescent="0.2">
      <c r="A21908" s="63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63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63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63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71</v>
      </c>
      <c r="T21911">
        <v>201</v>
      </c>
      <c r="U21911">
        <v>229</v>
      </c>
      <c r="V21911">
        <v>31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63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209</v>
      </c>
      <c r="T21912">
        <v>252</v>
      </c>
      <c r="U21912">
        <v>252</v>
      </c>
      <c r="V21912">
        <v>84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63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99</v>
      </c>
      <c r="S21913">
        <v>245</v>
      </c>
      <c r="T21913">
        <v>252</v>
      </c>
      <c r="U21913">
        <v>252</v>
      </c>
      <c r="V21913">
        <v>122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63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0</v>
      </c>
      <c r="J21914">
        <v>0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>
        <v>3</v>
      </c>
      <c r="R21914">
        <v>183</v>
      </c>
      <c r="S21914">
        <v>252</v>
      </c>
      <c r="T21914">
        <v>252</v>
      </c>
      <c r="U21914">
        <v>199</v>
      </c>
      <c r="V21914">
        <v>3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63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>
        <v>34</v>
      </c>
      <c r="R21915">
        <v>252</v>
      </c>
      <c r="S21915">
        <v>252</v>
      </c>
      <c r="T21915">
        <v>252</v>
      </c>
      <c r="U21915">
        <v>173</v>
      </c>
      <c r="V21915">
        <v>0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63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>
        <v>34</v>
      </c>
      <c r="R21916">
        <v>252</v>
      </c>
      <c r="S21916">
        <v>252</v>
      </c>
      <c r="T21916">
        <v>245</v>
      </c>
      <c r="U21916">
        <v>57</v>
      </c>
      <c r="V21916">
        <v>0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63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>
        <v>139</v>
      </c>
      <c r="R21917">
        <v>252</v>
      </c>
      <c r="S21917">
        <v>252</v>
      </c>
      <c r="T21917">
        <v>129</v>
      </c>
      <c r="U21917">
        <v>0</v>
      </c>
      <c r="V21917">
        <v>0</v>
      </c>
      <c r="W21917">
        <v>0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63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>
        <v>68</v>
      </c>
      <c r="Q21918">
        <v>253</v>
      </c>
      <c r="R21918">
        <v>252</v>
      </c>
      <c r="S21918">
        <v>252</v>
      </c>
      <c r="T21918">
        <v>53</v>
      </c>
      <c r="U21918">
        <v>0</v>
      </c>
      <c r="V21918">
        <v>0</v>
      </c>
      <c r="W21918">
        <v>0</v>
      </c>
      <c r="X21918">
        <v>0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63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0</v>
      </c>
      <c r="N21919">
        <v>0</v>
      </c>
      <c r="O21919">
        <v>24</v>
      </c>
      <c r="P21919">
        <v>202</v>
      </c>
      <c r="Q21919">
        <v>253</v>
      </c>
      <c r="R21919">
        <v>252</v>
      </c>
      <c r="S21919">
        <v>145</v>
      </c>
      <c r="T21919">
        <v>3</v>
      </c>
      <c r="U21919">
        <v>0</v>
      </c>
      <c r="V21919">
        <v>0</v>
      </c>
      <c r="W21919">
        <v>0</v>
      </c>
      <c r="X21919">
        <v>0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63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0</v>
      </c>
      <c r="N21920">
        <v>0</v>
      </c>
      <c r="O21920">
        <v>173</v>
      </c>
      <c r="P21920">
        <v>252</v>
      </c>
      <c r="Q21920">
        <v>253</v>
      </c>
      <c r="R21920">
        <v>252</v>
      </c>
      <c r="S21920">
        <v>44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63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0</v>
      </c>
      <c r="M21921">
        <v>0</v>
      </c>
      <c r="N21921">
        <v>6</v>
      </c>
      <c r="O21921">
        <v>197</v>
      </c>
      <c r="P21921">
        <v>253</v>
      </c>
      <c r="Q21921">
        <v>255</v>
      </c>
      <c r="R21921">
        <v>187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</row>
    <row r="21922" spans="1:30" x14ac:dyDescent="0.2">
      <c r="A21922" s="63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0</v>
      </c>
      <c r="J21922">
        <v>0</v>
      </c>
      <c r="K21922">
        <v>0</v>
      </c>
      <c r="L21922">
        <v>0</v>
      </c>
      <c r="M21922">
        <v>0</v>
      </c>
      <c r="N21922">
        <v>74</v>
      </c>
      <c r="O21922">
        <v>252</v>
      </c>
      <c r="P21922">
        <v>252</v>
      </c>
      <c r="Q21922">
        <v>230</v>
      </c>
      <c r="R21922">
        <v>57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</row>
    <row r="21923" spans="1:30" x14ac:dyDescent="0.2">
      <c r="A21923" s="63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0</v>
      </c>
      <c r="J21923">
        <v>0</v>
      </c>
      <c r="K21923">
        <v>0</v>
      </c>
      <c r="L21923">
        <v>0</v>
      </c>
      <c r="M21923">
        <v>5</v>
      </c>
      <c r="N21923">
        <v>193</v>
      </c>
      <c r="O21923">
        <v>252</v>
      </c>
      <c r="P21923">
        <v>252</v>
      </c>
      <c r="Q21923">
        <v>220</v>
      </c>
      <c r="R21923">
        <v>0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63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0</v>
      </c>
      <c r="K21924">
        <v>0</v>
      </c>
      <c r="L21924">
        <v>0</v>
      </c>
      <c r="M21924">
        <v>69</v>
      </c>
      <c r="N21924">
        <v>252</v>
      </c>
      <c r="O21924">
        <v>252</v>
      </c>
      <c r="P21924">
        <v>252</v>
      </c>
      <c r="Q21924">
        <v>106</v>
      </c>
      <c r="R21924">
        <v>0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63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25</v>
      </c>
      <c r="L21925">
        <v>0</v>
      </c>
      <c r="M21925">
        <v>193</v>
      </c>
      <c r="N21925">
        <v>252</v>
      </c>
      <c r="O21925">
        <v>252</v>
      </c>
      <c r="P21925">
        <v>180</v>
      </c>
      <c r="Q21925">
        <v>0</v>
      </c>
      <c r="R21925">
        <v>0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63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24</v>
      </c>
      <c r="L21926">
        <v>70</v>
      </c>
      <c r="M21926">
        <v>248</v>
      </c>
      <c r="N21926">
        <v>252</v>
      </c>
      <c r="O21926">
        <v>252</v>
      </c>
      <c r="P21926">
        <v>104</v>
      </c>
      <c r="Q21926">
        <v>0</v>
      </c>
      <c r="R21926">
        <v>0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63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10</v>
      </c>
      <c r="K21927">
        <v>39</v>
      </c>
      <c r="L21927">
        <v>141</v>
      </c>
      <c r="M21927">
        <v>252</v>
      </c>
      <c r="N21927">
        <v>252</v>
      </c>
      <c r="O21927">
        <v>177</v>
      </c>
      <c r="P21927">
        <v>3</v>
      </c>
      <c r="Q21927">
        <v>0</v>
      </c>
      <c r="R21927">
        <v>0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63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34</v>
      </c>
      <c r="L21928">
        <v>231</v>
      </c>
      <c r="M21928">
        <v>252</v>
      </c>
      <c r="N21928">
        <v>252</v>
      </c>
      <c r="O21928">
        <v>66</v>
      </c>
      <c r="P21928">
        <v>0</v>
      </c>
      <c r="Q21928">
        <v>0</v>
      </c>
      <c r="R21928">
        <v>0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63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137</v>
      </c>
      <c r="L21929">
        <v>252</v>
      </c>
      <c r="M21929">
        <v>252</v>
      </c>
      <c r="N21929">
        <v>220</v>
      </c>
      <c r="O21929">
        <v>17</v>
      </c>
      <c r="P21929">
        <v>0</v>
      </c>
      <c r="Q21929">
        <v>0</v>
      </c>
      <c r="R21929">
        <v>0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63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46</v>
      </c>
      <c r="L21930">
        <v>180</v>
      </c>
      <c r="M21930">
        <v>247</v>
      </c>
      <c r="N21930">
        <v>70</v>
      </c>
      <c r="O21930">
        <v>0</v>
      </c>
      <c r="P21930">
        <v>0</v>
      </c>
      <c r="Q21930">
        <v>0</v>
      </c>
      <c r="R21930">
        <v>0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63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63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>
        <v>0</v>
      </c>
      <c r="R21932">
        <v>0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63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63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63"/>
    </row>
    <row r="21936" spans="1:30" x14ac:dyDescent="0.2">
      <c r="A21936" s="63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63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6</v>
      </c>
    </row>
    <row r="21938" spans="1:33" x14ac:dyDescent="0.2">
      <c r="A21938" s="63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63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157</v>
      </c>
      <c r="Q21939">
        <v>235</v>
      </c>
      <c r="R21939">
        <v>2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63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6</v>
      </c>
      <c r="O21940">
        <v>214</v>
      </c>
      <c r="P21940">
        <v>254</v>
      </c>
      <c r="Q21940">
        <v>254</v>
      </c>
      <c r="R21940">
        <v>196</v>
      </c>
      <c r="S21940">
        <v>27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63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0</v>
      </c>
      <c r="N21941">
        <v>9</v>
      </c>
      <c r="O21941">
        <v>254</v>
      </c>
      <c r="P21941">
        <v>254</v>
      </c>
      <c r="Q21941">
        <v>254</v>
      </c>
      <c r="R21941">
        <v>254</v>
      </c>
      <c r="S21941">
        <v>76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63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0</v>
      </c>
      <c r="N21942">
        <v>22</v>
      </c>
      <c r="O21942">
        <v>254</v>
      </c>
      <c r="P21942">
        <v>254</v>
      </c>
      <c r="Q21942">
        <v>254</v>
      </c>
      <c r="R21942">
        <v>254</v>
      </c>
      <c r="S21942">
        <v>44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63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138</v>
      </c>
      <c r="O21943">
        <v>254</v>
      </c>
      <c r="P21943">
        <v>254</v>
      </c>
      <c r="Q21943">
        <v>254</v>
      </c>
      <c r="R21943">
        <v>140</v>
      </c>
      <c r="S21943">
        <v>1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63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17</v>
      </c>
      <c r="N21944">
        <v>237</v>
      </c>
      <c r="O21944">
        <v>254</v>
      </c>
      <c r="P21944">
        <v>254</v>
      </c>
      <c r="Q21944">
        <v>173</v>
      </c>
      <c r="R21944">
        <v>8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63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85</v>
      </c>
      <c r="N21945">
        <v>254</v>
      </c>
      <c r="O21945">
        <v>254</v>
      </c>
      <c r="P21945">
        <v>230</v>
      </c>
      <c r="Q21945">
        <v>12</v>
      </c>
      <c r="R21945">
        <v>0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63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169</v>
      </c>
      <c r="N21946">
        <v>254</v>
      </c>
      <c r="O21946">
        <v>254</v>
      </c>
      <c r="P21946">
        <v>157</v>
      </c>
      <c r="Q21946">
        <v>0</v>
      </c>
      <c r="R21946">
        <v>0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63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34</v>
      </c>
      <c r="M21947">
        <v>251</v>
      </c>
      <c r="N21947">
        <v>254</v>
      </c>
      <c r="O21947">
        <v>254</v>
      </c>
      <c r="P21947">
        <v>10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63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36</v>
      </c>
      <c r="M21948">
        <v>254</v>
      </c>
      <c r="N21948">
        <v>254</v>
      </c>
      <c r="O21948">
        <v>254</v>
      </c>
      <c r="P21948">
        <v>4</v>
      </c>
      <c r="Q21948">
        <v>0</v>
      </c>
      <c r="R21948">
        <v>0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63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36</v>
      </c>
      <c r="M21949">
        <v>254</v>
      </c>
      <c r="N21949">
        <v>254</v>
      </c>
      <c r="O21949">
        <v>254</v>
      </c>
      <c r="P21949">
        <v>24</v>
      </c>
      <c r="Q21949">
        <v>116</v>
      </c>
      <c r="R21949">
        <v>137</v>
      </c>
      <c r="S21949">
        <v>211</v>
      </c>
      <c r="T21949">
        <v>211</v>
      </c>
      <c r="U21949">
        <v>113</v>
      </c>
      <c r="V21949">
        <v>11</v>
      </c>
      <c r="W21949">
        <v>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63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74</v>
      </c>
      <c r="M21950">
        <v>254</v>
      </c>
      <c r="N21950">
        <v>254</v>
      </c>
      <c r="O21950">
        <v>254</v>
      </c>
      <c r="P21950">
        <v>234</v>
      </c>
      <c r="Q21950">
        <v>254</v>
      </c>
      <c r="R21950">
        <v>254</v>
      </c>
      <c r="S21950">
        <v>254</v>
      </c>
      <c r="T21950">
        <v>254</v>
      </c>
      <c r="U21950">
        <v>254</v>
      </c>
      <c r="V21950">
        <v>216</v>
      </c>
      <c r="W21950">
        <v>45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63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126</v>
      </c>
      <c r="M21951">
        <v>254</v>
      </c>
      <c r="N21951">
        <v>254</v>
      </c>
      <c r="O21951">
        <v>254</v>
      </c>
      <c r="P21951">
        <v>254</v>
      </c>
      <c r="Q21951">
        <v>254</v>
      </c>
      <c r="R21951">
        <v>254</v>
      </c>
      <c r="S21951">
        <v>254</v>
      </c>
      <c r="T21951">
        <v>254</v>
      </c>
      <c r="U21951">
        <v>254</v>
      </c>
      <c r="V21951">
        <v>254</v>
      </c>
      <c r="W21951">
        <v>187</v>
      </c>
      <c r="X21951">
        <v>8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63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98</v>
      </c>
      <c r="M21952">
        <v>254</v>
      </c>
      <c r="N21952">
        <v>254</v>
      </c>
      <c r="O21952">
        <v>254</v>
      </c>
      <c r="P21952">
        <v>254</v>
      </c>
      <c r="Q21952">
        <v>254</v>
      </c>
      <c r="R21952">
        <v>254</v>
      </c>
      <c r="S21952">
        <v>216</v>
      </c>
      <c r="T21952">
        <v>179</v>
      </c>
      <c r="U21952">
        <v>254</v>
      </c>
      <c r="V21952">
        <v>254</v>
      </c>
      <c r="W21952">
        <v>254</v>
      </c>
      <c r="X21952">
        <v>82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63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36</v>
      </c>
      <c r="M21953">
        <v>254</v>
      </c>
      <c r="N21953">
        <v>254</v>
      </c>
      <c r="O21953">
        <v>254</v>
      </c>
      <c r="P21953">
        <v>254</v>
      </c>
      <c r="Q21953">
        <v>254</v>
      </c>
      <c r="R21953">
        <v>254</v>
      </c>
      <c r="S21953">
        <v>111</v>
      </c>
      <c r="T21953">
        <v>1</v>
      </c>
      <c r="U21953">
        <v>108</v>
      </c>
      <c r="V21953">
        <v>254</v>
      </c>
      <c r="W21953">
        <v>254</v>
      </c>
      <c r="X21953">
        <v>135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63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16</v>
      </c>
      <c r="M21954">
        <v>225</v>
      </c>
      <c r="N21954">
        <v>254</v>
      </c>
      <c r="O21954">
        <v>254</v>
      </c>
      <c r="P21954">
        <v>254</v>
      </c>
      <c r="Q21954">
        <v>223</v>
      </c>
      <c r="R21954">
        <v>185</v>
      </c>
      <c r="S21954">
        <v>20</v>
      </c>
      <c r="T21954">
        <v>0</v>
      </c>
      <c r="U21954">
        <v>2</v>
      </c>
      <c r="V21954">
        <v>207</v>
      </c>
      <c r="W21954">
        <v>254</v>
      </c>
      <c r="X21954">
        <v>231</v>
      </c>
      <c r="Y21954">
        <v>2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63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141</v>
      </c>
      <c r="N21955">
        <v>254</v>
      </c>
      <c r="O21955">
        <v>254</v>
      </c>
      <c r="P21955">
        <v>254</v>
      </c>
      <c r="Q21955">
        <v>234</v>
      </c>
      <c r="R21955">
        <v>140</v>
      </c>
      <c r="S21955">
        <v>56</v>
      </c>
      <c r="T21955">
        <v>41</v>
      </c>
      <c r="U21955">
        <v>74</v>
      </c>
      <c r="V21955">
        <v>213</v>
      </c>
      <c r="W21955">
        <v>254</v>
      </c>
      <c r="X21955">
        <v>254</v>
      </c>
      <c r="Y21955">
        <v>36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63"/>
      <c r="B21956">
        <v>20</v>
      </c>
      <c r="C21956">
        <v>0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13</v>
      </c>
      <c r="N21956">
        <v>183</v>
      </c>
      <c r="O21956">
        <v>254</v>
      </c>
      <c r="P21956">
        <v>254</v>
      </c>
      <c r="Q21956">
        <v>254</v>
      </c>
      <c r="R21956">
        <v>254</v>
      </c>
      <c r="S21956">
        <v>254</v>
      </c>
      <c r="T21956">
        <v>254</v>
      </c>
      <c r="U21956">
        <v>254</v>
      </c>
      <c r="V21956">
        <v>254</v>
      </c>
      <c r="W21956">
        <v>254</v>
      </c>
      <c r="X21956">
        <v>249</v>
      </c>
      <c r="Y21956">
        <v>32</v>
      </c>
      <c r="Z21956">
        <v>0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63"/>
      <c r="B21957">
        <v>21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0</v>
      </c>
      <c r="N21957">
        <v>28</v>
      </c>
      <c r="O21957">
        <v>181</v>
      </c>
      <c r="P21957">
        <v>254</v>
      </c>
      <c r="Q21957">
        <v>254</v>
      </c>
      <c r="R21957">
        <v>254</v>
      </c>
      <c r="S21957">
        <v>254</v>
      </c>
      <c r="T21957">
        <v>254</v>
      </c>
      <c r="U21957">
        <v>254</v>
      </c>
      <c r="V21957">
        <v>254</v>
      </c>
      <c r="W21957">
        <v>254</v>
      </c>
      <c r="X21957">
        <v>164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</row>
    <row r="21958" spans="1:33" x14ac:dyDescent="0.2">
      <c r="A21958" s="63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>
        <v>75</v>
      </c>
      <c r="Q21958">
        <v>128</v>
      </c>
      <c r="R21958">
        <v>165</v>
      </c>
      <c r="S21958">
        <v>239</v>
      </c>
      <c r="T21958">
        <v>254</v>
      </c>
      <c r="U21958">
        <v>254</v>
      </c>
      <c r="V21958">
        <v>254</v>
      </c>
      <c r="W21958">
        <v>175</v>
      </c>
      <c r="X21958">
        <v>33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</row>
    <row r="21959" spans="1:33" x14ac:dyDescent="0.2">
      <c r="A21959" s="63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</row>
    <row r="21960" spans="1:33" x14ac:dyDescent="0.2">
      <c r="A21960" s="63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</row>
    <row r="21961" spans="1:33" x14ac:dyDescent="0.2">
      <c r="A21961" s="63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63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63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63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63"/>
    </row>
    <row r="21966" spans="1:33" x14ac:dyDescent="0.2">
      <c r="A21966" s="63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63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3</v>
      </c>
    </row>
    <row r="21968" spans="1:33" x14ac:dyDescent="0.2">
      <c r="A21968" s="63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63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63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63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129</v>
      </c>
      <c r="R21971">
        <v>150</v>
      </c>
      <c r="S21971">
        <v>206</v>
      </c>
      <c r="T21971">
        <v>255</v>
      </c>
      <c r="U21971">
        <v>246</v>
      </c>
      <c r="V21971">
        <v>81</v>
      </c>
      <c r="W21971">
        <v>7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63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92</v>
      </c>
      <c r="R21972">
        <v>231</v>
      </c>
      <c r="S21972">
        <v>253</v>
      </c>
      <c r="T21972">
        <v>253</v>
      </c>
      <c r="U21972">
        <v>253</v>
      </c>
      <c r="V21972">
        <v>253</v>
      </c>
      <c r="W21972">
        <v>117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63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8</v>
      </c>
      <c r="S21973">
        <v>23</v>
      </c>
      <c r="T21973">
        <v>145</v>
      </c>
      <c r="U21973">
        <v>250</v>
      </c>
      <c r="V21973">
        <v>253</v>
      </c>
      <c r="W21973">
        <v>241</v>
      </c>
      <c r="X21973">
        <v>14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63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26</v>
      </c>
      <c r="U21974">
        <v>237</v>
      </c>
      <c r="V21974">
        <v>253</v>
      </c>
      <c r="W21974">
        <v>250</v>
      </c>
      <c r="X21974">
        <v>63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63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27</v>
      </c>
      <c r="T21975">
        <v>210</v>
      </c>
      <c r="U21975">
        <v>253</v>
      </c>
      <c r="V21975">
        <v>253</v>
      </c>
      <c r="W21975">
        <v>19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63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26</v>
      </c>
      <c r="S21976">
        <v>212</v>
      </c>
      <c r="T21976">
        <v>253</v>
      </c>
      <c r="U21976">
        <v>253</v>
      </c>
      <c r="V21976">
        <v>253</v>
      </c>
      <c r="W21976">
        <v>67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63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7</v>
      </c>
      <c r="Q21977">
        <v>76</v>
      </c>
      <c r="R21977">
        <v>209</v>
      </c>
      <c r="S21977">
        <v>253</v>
      </c>
      <c r="T21977">
        <v>253</v>
      </c>
      <c r="U21977">
        <v>246</v>
      </c>
      <c r="V21977">
        <v>98</v>
      </c>
      <c r="W21977">
        <v>5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63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2</v>
      </c>
      <c r="O21978">
        <v>63</v>
      </c>
      <c r="P21978">
        <v>179</v>
      </c>
      <c r="Q21978">
        <v>253</v>
      </c>
      <c r="R21978">
        <v>253</v>
      </c>
      <c r="S21978">
        <v>253</v>
      </c>
      <c r="T21978">
        <v>234</v>
      </c>
      <c r="U21978">
        <v>55</v>
      </c>
      <c r="V21978">
        <v>0</v>
      </c>
      <c r="W21978">
        <v>0</v>
      </c>
      <c r="X21978">
        <v>0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63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2</v>
      </c>
      <c r="L21979">
        <v>97</v>
      </c>
      <c r="M21979">
        <v>134</v>
      </c>
      <c r="N21979">
        <v>214</v>
      </c>
      <c r="O21979">
        <v>253</v>
      </c>
      <c r="P21979">
        <v>253</v>
      </c>
      <c r="Q21979">
        <v>253</v>
      </c>
      <c r="R21979">
        <v>253</v>
      </c>
      <c r="S21979">
        <v>227</v>
      </c>
      <c r="T21979">
        <v>29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</row>
    <row r="21980" spans="1:30" x14ac:dyDescent="0.2">
      <c r="A21980" s="63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136</v>
      </c>
      <c r="L21980">
        <v>253</v>
      </c>
      <c r="M21980">
        <v>253</v>
      </c>
      <c r="N21980">
        <v>253</v>
      </c>
      <c r="O21980">
        <v>253</v>
      </c>
      <c r="P21980">
        <v>253</v>
      </c>
      <c r="Q21980">
        <v>253</v>
      </c>
      <c r="R21980">
        <v>253</v>
      </c>
      <c r="S21980">
        <v>241</v>
      </c>
      <c r="T21980">
        <v>45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</row>
    <row r="21981" spans="1:30" x14ac:dyDescent="0.2">
      <c r="A21981" s="63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136</v>
      </c>
      <c r="L21981">
        <v>253</v>
      </c>
      <c r="M21981">
        <v>253</v>
      </c>
      <c r="N21981">
        <v>251</v>
      </c>
      <c r="O21981">
        <v>155</v>
      </c>
      <c r="P21981">
        <v>234</v>
      </c>
      <c r="Q21981">
        <v>253</v>
      </c>
      <c r="R21981">
        <v>253</v>
      </c>
      <c r="S21981">
        <v>253</v>
      </c>
      <c r="T21981">
        <v>185</v>
      </c>
      <c r="U21981">
        <v>10</v>
      </c>
      <c r="V21981">
        <v>0</v>
      </c>
      <c r="W21981">
        <v>0</v>
      </c>
      <c r="X21981">
        <v>0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</row>
    <row r="21982" spans="1:30" x14ac:dyDescent="0.2">
      <c r="A21982" s="63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2</v>
      </c>
      <c r="L21982">
        <v>47</v>
      </c>
      <c r="M21982">
        <v>5</v>
      </c>
      <c r="N21982">
        <v>5</v>
      </c>
      <c r="O21982">
        <v>0</v>
      </c>
      <c r="P21982">
        <v>4</v>
      </c>
      <c r="Q21982">
        <v>64</v>
      </c>
      <c r="R21982">
        <v>201</v>
      </c>
      <c r="S21982">
        <v>253</v>
      </c>
      <c r="T21982">
        <v>253</v>
      </c>
      <c r="U21982">
        <v>25</v>
      </c>
      <c r="V21982">
        <v>0</v>
      </c>
      <c r="W21982">
        <v>0</v>
      </c>
      <c r="X21982">
        <v>0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63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89</v>
      </c>
      <c r="S21983">
        <v>253</v>
      </c>
      <c r="T21983">
        <v>253</v>
      </c>
      <c r="U21983">
        <v>104</v>
      </c>
      <c r="V21983">
        <v>0</v>
      </c>
      <c r="W21983">
        <v>0</v>
      </c>
      <c r="X21983">
        <v>0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63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50</v>
      </c>
      <c r="H21984">
        <v>121</v>
      </c>
      <c r="I21984">
        <v>9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89</v>
      </c>
      <c r="S21984">
        <v>253</v>
      </c>
      <c r="T21984">
        <v>253</v>
      </c>
      <c r="U21984">
        <v>171</v>
      </c>
      <c r="V21984">
        <v>0</v>
      </c>
      <c r="W21984">
        <v>0</v>
      </c>
      <c r="X21984">
        <v>0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63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94</v>
      </c>
      <c r="H21985">
        <v>253</v>
      </c>
      <c r="I21985">
        <v>99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13</v>
      </c>
      <c r="R21985">
        <v>181</v>
      </c>
      <c r="S21985">
        <v>253</v>
      </c>
      <c r="T21985">
        <v>253</v>
      </c>
      <c r="U21985">
        <v>129</v>
      </c>
      <c r="V21985">
        <v>0</v>
      </c>
      <c r="W21985">
        <v>0</v>
      </c>
      <c r="X21985">
        <v>0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</row>
    <row r="21986" spans="1:33" x14ac:dyDescent="0.2">
      <c r="A21986" s="63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94</v>
      </c>
      <c r="H21986">
        <v>253</v>
      </c>
      <c r="I21986">
        <v>245</v>
      </c>
      <c r="J21986">
        <v>80</v>
      </c>
      <c r="K21986">
        <v>7</v>
      </c>
      <c r="L21986">
        <v>0</v>
      </c>
      <c r="M21986">
        <v>0</v>
      </c>
      <c r="N21986">
        <v>0</v>
      </c>
      <c r="O21986">
        <v>0</v>
      </c>
      <c r="P21986">
        <v>9</v>
      </c>
      <c r="Q21986">
        <v>187</v>
      </c>
      <c r="R21986">
        <v>253</v>
      </c>
      <c r="S21986">
        <v>253</v>
      </c>
      <c r="T21986">
        <v>247</v>
      </c>
      <c r="U21986">
        <v>34</v>
      </c>
      <c r="V21986">
        <v>0</v>
      </c>
      <c r="W21986">
        <v>0</v>
      </c>
      <c r="X21986">
        <v>0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</row>
    <row r="21987" spans="1:33" x14ac:dyDescent="0.2">
      <c r="A21987" s="63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31</v>
      </c>
      <c r="H21987">
        <v>219</v>
      </c>
      <c r="I21987">
        <v>253</v>
      </c>
      <c r="J21987">
        <v>253</v>
      </c>
      <c r="K21987">
        <v>166</v>
      </c>
      <c r="L21987">
        <v>36</v>
      </c>
      <c r="M21987">
        <v>0</v>
      </c>
      <c r="N21987">
        <v>2</v>
      </c>
      <c r="O21987">
        <v>89</v>
      </c>
      <c r="P21987">
        <v>203</v>
      </c>
      <c r="Q21987">
        <v>253</v>
      </c>
      <c r="R21987">
        <v>253</v>
      </c>
      <c r="S21987">
        <v>245</v>
      </c>
      <c r="T21987">
        <v>129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</row>
    <row r="21988" spans="1:33" x14ac:dyDescent="0.2">
      <c r="A21988" s="63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35</v>
      </c>
      <c r="I21988">
        <v>216</v>
      </c>
      <c r="J21988">
        <v>253</v>
      </c>
      <c r="K21988">
        <v>253</v>
      </c>
      <c r="L21988">
        <v>237</v>
      </c>
      <c r="M21988">
        <v>218</v>
      </c>
      <c r="N21988">
        <v>219</v>
      </c>
      <c r="O21988">
        <v>253</v>
      </c>
      <c r="P21988">
        <v>253</v>
      </c>
      <c r="Q21988">
        <v>253</v>
      </c>
      <c r="R21988">
        <v>250</v>
      </c>
      <c r="S21988">
        <v>86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63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144</v>
      </c>
      <c r="K21989">
        <v>253</v>
      </c>
      <c r="L21989">
        <v>253</v>
      </c>
      <c r="M21989">
        <v>253</v>
      </c>
      <c r="N21989">
        <v>253</v>
      </c>
      <c r="O21989">
        <v>253</v>
      </c>
      <c r="P21989">
        <v>253</v>
      </c>
      <c r="Q21989">
        <v>180</v>
      </c>
      <c r="R21989">
        <v>61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63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5</v>
      </c>
      <c r="K21990">
        <v>76</v>
      </c>
      <c r="L21990">
        <v>198</v>
      </c>
      <c r="M21990">
        <v>228</v>
      </c>
      <c r="N21990">
        <v>149</v>
      </c>
      <c r="O21990">
        <v>149</v>
      </c>
      <c r="P21990">
        <v>67</v>
      </c>
      <c r="Q21990">
        <v>1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63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63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63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63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63"/>
    </row>
    <row r="21996" spans="1:33" x14ac:dyDescent="0.2">
      <c r="A21996" s="63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63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9</v>
      </c>
    </row>
    <row r="21998" spans="1:33" x14ac:dyDescent="0.2">
      <c r="A21998" s="63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63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63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63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63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63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63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70</v>
      </c>
      <c r="Q22004">
        <v>134</v>
      </c>
      <c r="R22004">
        <v>203</v>
      </c>
      <c r="S22004">
        <v>237</v>
      </c>
      <c r="T22004">
        <v>45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</row>
    <row r="22005" spans="1:30" x14ac:dyDescent="0.2">
      <c r="A22005" s="63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9</v>
      </c>
      <c r="N22005">
        <v>71</v>
      </c>
      <c r="O22005">
        <v>145</v>
      </c>
      <c r="P22005">
        <v>249</v>
      </c>
      <c r="Q22005">
        <v>254</v>
      </c>
      <c r="R22005">
        <v>253</v>
      </c>
      <c r="S22005">
        <v>253</v>
      </c>
      <c r="T22005">
        <v>101</v>
      </c>
      <c r="U22005">
        <v>19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</row>
    <row r="22006" spans="1:30" x14ac:dyDescent="0.2">
      <c r="A22006" s="63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11</v>
      </c>
      <c r="M22006">
        <v>167</v>
      </c>
      <c r="N22006">
        <v>253</v>
      </c>
      <c r="O22006">
        <v>253</v>
      </c>
      <c r="P22006">
        <v>236</v>
      </c>
      <c r="Q22006">
        <v>218</v>
      </c>
      <c r="R22006">
        <v>147</v>
      </c>
      <c r="S22006">
        <v>96</v>
      </c>
      <c r="T22006">
        <v>201</v>
      </c>
      <c r="U22006">
        <v>201</v>
      </c>
      <c r="V22006">
        <v>9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</row>
    <row r="22007" spans="1:30" x14ac:dyDescent="0.2">
      <c r="A22007" s="63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12</v>
      </c>
      <c r="L22007">
        <v>165</v>
      </c>
      <c r="M22007">
        <v>253</v>
      </c>
      <c r="N22007">
        <v>253</v>
      </c>
      <c r="O22007">
        <v>209</v>
      </c>
      <c r="P22007">
        <v>49</v>
      </c>
      <c r="Q22007">
        <v>0</v>
      </c>
      <c r="R22007">
        <v>0</v>
      </c>
      <c r="S22007">
        <v>0</v>
      </c>
      <c r="T22007">
        <v>170</v>
      </c>
      <c r="U22007">
        <v>253</v>
      </c>
      <c r="V22007">
        <v>14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</row>
    <row r="22008" spans="1:30" x14ac:dyDescent="0.2">
      <c r="A22008" s="63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61</v>
      </c>
      <c r="L22008">
        <v>253</v>
      </c>
      <c r="M22008">
        <v>253</v>
      </c>
      <c r="N22008">
        <v>155</v>
      </c>
      <c r="O22008">
        <v>7</v>
      </c>
      <c r="P22008">
        <v>0</v>
      </c>
      <c r="Q22008">
        <v>0</v>
      </c>
      <c r="R22008">
        <v>0</v>
      </c>
      <c r="S22008">
        <v>56</v>
      </c>
      <c r="T22008">
        <v>230</v>
      </c>
      <c r="U22008">
        <v>253</v>
      </c>
      <c r="V22008">
        <v>18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</row>
    <row r="22009" spans="1:30" x14ac:dyDescent="0.2">
      <c r="A22009" s="63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153</v>
      </c>
      <c r="L22009">
        <v>253</v>
      </c>
      <c r="M22009">
        <v>153</v>
      </c>
      <c r="N22009">
        <v>9</v>
      </c>
      <c r="O22009">
        <v>0</v>
      </c>
      <c r="P22009">
        <v>0</v>
      </c>
      <c r="Q22009">
        <v>0</v>
      </c>
      <c r="R22009">
        <v>54</v>
      </c>
      <c r="S22009">
        <v>231</v>
      </c>
      <c r="T22009">
        <v>253</v>
      </c>
      <c r="U22009">
        <v>253</v>
      </c>
      <c r="V22009">
        <v>201</v>
      </c>
      <c r="W22009">
        <v>14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</row>
    <row r="22010" spans="1:30" x14ac:dyDescent="0.2">
      <c r="A22010" s="63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17</v>
      </c>
      <c r="K22010">
        <v>206</v>
      </c>
      <c r="L22010">
        <v>253</v>
      </c>
      <c r="M22010">
        <v>117</v>
      </c>
      <c r="N22010">
        <v>12</v>
      </c>
      <c r="O22010">
        <v>0</v>
      </c>
      <c r="P22010">
        <v>41</v>
      </c>
      <c r="Q22010">
        <v>149</v>
      </c>
      <c r="R22010">
        <v>233</v>
      </c>
      <c r="S22010">
        <v>253</v>
      </c>
      <c r="T22010">
        <v>253</v>
      </c>
      <c r="U22010">
        <v>253</v>
      </c>
      <c r="V22010">
        <v>229</v>
      </c>
      <c r="W22010">
        <v>32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</row>
    <row r="22011" spans="1:30" x14ac:dyDescent="0.2">
      <c r="A22011" s="63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49</v>
      </c>
      <c r="K22011">
        <v>253</v>
      </c>
      <c r="L22011">
        <v>253</v>
      </c>
      <c r="M22011">
        <v>253</v>
      </c>
      <c r="N22011">
        <v>223</v>
      </c>
      <c r="O22011">
        <v>218</v>
      </c>
      <c r="P22011">
        <v>235</v>
      </c>
      <c r="Q22011">
        <v>254</v>
      </c>
      <c r="R22011">
        <v>253</v>
      </c>
      <c r="S22011">
        <v>253</v>
      </c>
      <c r="T22011">
        <v>253</v>
      </c>
      <c r="U22011">
        <v>155</v>
      </c>
      <c r="V22011">
        <v>26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63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5</v>
      </c>
      <c r="K22012">
        <v>136</v>
      </c>
      <c r="L22012">
        <v>253</v>
      </c>
      <c r="M22012">
        <v>253</v>
      </c>
      <c r="N22012">
        <v>253</v>
      </c>
      <c r="O22012">
        <v>253</v>
      </c>
      <c r="P22012">
        <v>201</v>
      </c>
      <c r="Q22012">
        <v>145</v>
      </c>
      <c r="R22012">
        <v>97</v>
      </c>
      <c r="S22012">
        <v>253</v>
      </c>
      <c r="T22012">
        <v>253</v>
      </c>
      <c r="U22012">
        <v>72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63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3</v>
      </c>
      <c r="L22013">
        <v>46</v>
      </c>
      <c r="M22013">
        <v>132</v>
      </c>
      <c r="N22013">
        <v>86</v>
      </c>
      <c r="O22013">
        <v>11</v>
      </c>
      <c r="P22013">
        <v>6</v>
      </c>
      <c r="Q22013">
        <v>0</v>
      </c>
      <c r="R22013">
        <v>25</v>
      </c>
      <c r="S22013">
        <v>253</v>
      </c>
      <c r="T22013">
        <v>230</v>
      </c>
      <c r="U22013">
        <v>38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63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25</v>
      </c>
      <c r="S22014">
        <v>255</v>
      </c>
      <c r="T22014">
        <v>206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63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25</v>
      </c>
      <c r="S22015">
        <v>253</v>
      </c>
      <c r="T22015">
        <v>205</v>
      </c>
      <c r="U22015">
        <v>0</v>
      </c>
      <c r="V22015">
        <v>0</v>
      </c>
      <c r="W22015">
        <v>0</v>
      </c>
      <c r="X22015">
        <v>0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63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25</v>
      </c>
      <c r="S22016">
        <v>253</v>
      </c>
      <c r="T22016">
        <v>129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63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48</v>
      </c>
      <c r="S22017">
        <v>253</v>
      </c>
      <c r="T22017">
        <v>84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63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117</v>
      </c>
      <c r="S22018">
        <v>253</v>
      </c>
      <c r="T22018">
        <v>17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63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25</v>
      </c>
      <c r="S22019">
        <v>253</v>
      </c>
      <c r="T22019">
        <v>17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63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25</v>
      </c>
      <c r="S22020">
        <v>253</v>
      </c>
      <c r="T22020">
        <v>182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63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25</v>
      </c>
      <c r="S22021">
        <v>253</v>
      </c>
      <c r="T22021">
        <v>205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63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25</v>
      </c>
      <c r="S22022">
        <v>253</v>
      </c>
      <c r="T22022">
        <v>249</v>
      </c>
      <c r="U22022">
        <v>66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63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25</v>
      </c>
      <c r="S22023">
        <v>253</v>
      </c>
      <c r="T22023">
        <v>253</v>
      </c>
      <c r="U22023">
        <v>129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63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63"/>
    </row>
    <row r="22026" spans="1:33" x14ac:dyDescent="0.2">
      <c r="A22026" s="63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63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2</v>
      </c>
    </row>
    <row r="22028" spans="1:33" x14ac:dyDescent="0.2">
      <c r="A22028" s="63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63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63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63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63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63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16</v>
      </c>
      <c r="P22033">
        <v>37</v>
      </c>
      <c r="Q22033">
        <v>121</v>
      </c>
      <c r="R22033">
        <v>201</v>
      </c>
      <c r="S22033">
        <v>245</v>
      </c>
      <c r="T22033">
        <v>232</v>
      </c>
      <c r="U22033">
        <v>109</v>
      </c>
      <c r="V22033">
        <v>19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63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55</v>
      </c>
      <c r="O22034">
        <v>200</v>
      </c>
      <c r="P22034">
        <v>254</v>
      </c>
      <c r="Q22034">
        <v>254</v>
      </c>
      <c r="R22034">
        <v>254</v>
      </c>
      <c r="S22034">
        <v>254</v>
      </c>
      <c r="T22034">
        <v>254</v>
      </c>
      <c r="U22034">
        <v>254</v>
      </c>
      <c r="V22034">
        <v>213</v>
      </c>
      <c r="W22034">
        <v>28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63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73</v>
      </c>
      <c r="N22035">
        <v>212</v>
      </c>
      <c r="O22035">
        <v>254</v>
      </c>
      <c r="P22035">
        <v>254</v>
      </c>
      <c r="Q22035">
        <v>254</v>
      </c>
      <c r="R22035">
        <v>250</v>
      </c>
      <c r="S22035">
        <v>228</v>
      </c>
      <c r="T22035">
        <v>253</v>
      </c>
      <c r="U22035">
        <v>254</v>
      </c>
      <c r="V22035">
        <v>254</v>
      </c>
      <c r="W22035">
        <v>136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63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51</v>
      </c>
      <c r="M22036">
        <v>245</v>
      </c>
      <c r="N22036">
        <v>254</v>
      </c>
      <c r="O22036">
        <v>254</v>
      </c>
      <c r="P22036">
        <v>210</v>
      </c>
      <c r="Q22036">
        <v>99</v>
      </c>
      <c r="R22036">
        <v>65</v>
      </c>
      <c r="S22036">
        <v>0</v>
      </c>
      <c r="T22036">
        <v>240</v>
      </c>
      <c r="U22036">
        <v>254</v>
      </c>
      <c r="V22036">
        <v>255</v>
      </c>
      <c r="W22036">
        <v>187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63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9</v>
      </c>
      <c r="M22037">
        <v>171</v>
      </c>
      <c r="N22037">
        <v>239</v>
      </c>
      <c r="O22037">
        <v>107</v>
      </c>
      <c r="P22037">
        <v>12</v>
      </c>
      <c r="Q22037">
        <v>0</v>
      </c>
      <c r="R22037">
        <v>0</v>
      </c>
      <c r="S22037">
        <v>170</v>
      </c>
      <c r="T22037">
        <v>253</v>
      </c>
      <c r="U22037">
        <v>254</v>
      </c>
      <c r="V22037">
        <v>253</v>
      </c>
      <c r="W22037">
        <v>9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63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28</v>
      </c>
      <c r="S22038">
        <v>233</v>
      </c>
      <c r="T22038">
        <v>254</v>
      </c>
      <c r="U22038">
        <v>254</v>
      </c>
      <c r="V22038">
        <v>234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63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131</v>
      </c>
      <c r="S22039">
        <v>254</v>
      </c>
      <c r="T22039">
        <v>254</v>
      </c>
      <c r="U22039">
        <v>253</v>
      </c>
      <c r="V22039">
        <v>101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63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83</v>
      </c>
      <c r="R22040">
        <v>253</v>
      </c>
      <c r="S22040">
        <v>254</v>
      </c>
      <c r="T22040">
        <v>254</v>
      </c>
      <c r="U22040">
        <v>176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63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43</v>
      </c>
      <c r="P22041">
        <v>163</v>
      </c>
      <c r="Q22041">
        <v>244</v>
      </c>
      <c r="R22041">
        <v>254</v>
      </c>
      <c r="S22041">
        <v>254</v>
      </c>
      <c r="T22041">
        <v>254</v>
      </c>
      <c r="U22041">
        <v>239</v>
      </c>
      <c r="V22041">
        <v>195</v>
      </c>
      <c r="W22041">
        <v>33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63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5</v>
      </c>
      <c r="L22042">
        <v>42</v>
      </c>
      <c r="M22042">
        <v>133</v>
      </c>
      <c r="N22042">
        <v>214</v>
      </c>
      <c r="O22042">
        <v>252</v>
      </c>
      <c r="P22042">
        <v>254</v>
      </c>
      <c r="Q22042">
        <v>254</v>
      </c>
      <c r="R22042">
        <v>254</v>
      </c>
      <c r="S22042">
        <v>254</v>
      </c>
      <c r="T22042">
        <v>254</v>
      </c>
      <c r="U22042">
        <v>254</v>
      </c>
      <c r="V22042">
        <v>254</v>
      </c>
      <c r="W22042">
        <v>252</v>
      </c>
      <c r="X22042">
        <v>114</v>
      </c>
      <c r="Y22042">
        <v>16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63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30</v>
      </c>
      <c r="K22043">
        <v>148</v>
      </c>
      <c r="L22043">
        <v>254</v>
      </c>
      <c r="M22043">
        <v>254</v>
      </c>
      <c r="N22043">
        <v>254</v>
      </c>
      <c r="O22043">
        <v>254</v>
      </c>
      <c r="P22043">
        <v>254</v>
      </c>
      <c r="Q22043">
        <v>254</v>
      </c>
      <c r="R22043">
        <v>240</v>
      </c>
      <c r="S22043">
        <v>129</v>
      </c>
      <c r="T22043">
        <v>160</v>
      </c>
      <c r="U22043">
        <v>229</v>
      </c>
      <c r="V22043">
        <v>254</v>
      </c>
      <c r="W22043">
        <v>254</v>
      </c>
      <c r="X22043">
        <v>254</v>
      </c>
      <c r="Y22043">
        <v>149</v>
      </c>
      <c r="Z22043">
        <v>53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63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25</v>
      </c>
      <c r="I22044">
        <v>189</v>
      </c>
      <c r="J22044">
        <v>245</v>
      </c>
      <c r="K22044">
        <v>254</v>
      </c>
      <c r="L22044">
        <v>254</v>
      </c>
      <c r="M22044">
        <v>254</v>
      </c>
      <c r="N22044">
        <v>254</v>
      </c>
      <c r="O22044">
        <v>254</v>
      </c>
      <c r="P22044">
        <v>248</v>
      </c>
      <c r="Q22044">
        <v>182</v>
      </c>
      <c r="R22044">
        <v>14</v>
      </c>
      <c r="S22044">
        <v>0</v>
      </c>
      <c r="T22044">
        <v>0</v>
      </c>
      <c r="U22044">
        <v>11</v>
      </c>
      <c r="V22044">
        <v>162</v>
      </c>
      <c r="W22044">
        <v>254</v>
      </c>
      <c r="X22044">
        <v>254</v>
      </c>
      <c r="Y22044">
        <v>254</v>
      </c>
      <c r="Z22044">
        <v>193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63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15</v>
      </c>
      <c r="H22045">
        <v>215</v>
      </c>
      <c r="I22045">
        <v>254</v>
      </c>
      <c r="J22045">
        <v>254</v>
      </c>
      <c r="K22045">
        <v>254</v>
      </c>
      <c r="L22045">
        <v>254</v>
      </c>
      <c r="M22045">
        <v>254</v>
      </c>
      <c r="N22045">
        <v>254</v>
      </c>
      <c r="O22045">
        <v>187</v>
      </c>
      <c r="P22045">
        <v>58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6</v>
      </c>
      <c r="W22045">
        <v>142</v>
      </c>
      <c r="X22045">
        <v>176</v>
      </c>
      <c r="Y22045">
        <v>153</v>
      </c>
      <c r="Z22045">
        <v>43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63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192</v>
      </c>
      <c r="H22046">
        <v>254</v>
      </c>
      <c r="I22046">
        <v>254</v>
      </c>
      <c r="J22046">
        <v>254</v>
      </c>
      <c r="K22046">
        <v>254</v>
      </c>
      <c r="L22046">
        <v>249</v>
      </c>
      <c r="M22046">
        <v>227</v>
      </c>
      <c r="N22046">
        <v>62</v>
      </c>
      <c r="O22046">
        <v>5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63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228</v>
      </c>
      <c r="H22047">
        <v>254</v>
      </c>
      <c r="I22047">
        <v>254</v>
      </c>
      <c r="J22047">
        <v>232</v>
      </c>
      <c r="K22047">
        <v>176</v>
      </c>
      <c r="L22047">
        <v>59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63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41</v>
      </c>
      <c r="H22048">
        <v>140</v>
      </c>
      <c r="I22048">
        <v>126</v>
      </c>
      <c r="J22048">
        <v>24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63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63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63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63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63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63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63"/>
    </row>
    <row r="22056" spans="1:33" x14ac:dyDescent="0.2">
      <c r="A22056" s="63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63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2</v>
      </c>
    </row>
    <row r="22058" spans="1:33" x14ac:dyDescent="0.2">
      <c r="A22058" s="63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63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63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15</v>
      </c>
      <c r="K22060">
        <v>43</v>
      </c>
      <c r="L22060">
        <v>43</v>
      </c>
      <c r="M22060">
        <v>43</v>
      </c>
      <c r="N22060">
        <v>254</v>
      </c>
      <c r="O22060">
        <v>252</v>
      </c>
      <c r="P22060">
        <v>146</v>
      </c>
      <c r="Q22060">
        <v>43</v>
      </c>
      <c r="R22060">
        <v>43</v>
      </c>
      <c r="S22060">
        <v>36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63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15</v>
      </c>
      <c r="J22061">
        <v>140</v>
      </c>
      <c r="K22061">
        <v>250</v>
      </c>
      <c r="L22061">
        <v>250</v>
      </c>
      <c r="M22061">
        <v>250</v>
      </c>
      <c r="N22061">
        <v>252</v>
      </c>
      <c r="O22061">
        <v>250</v>
      </c>
      <c r="P22061">
        <v>250</v>
      </c>
      <c r="Q22061">
        <v>250</v>
      </c>
      <c r="R22061">
        <v>250</v>
      </c>
      <c r="S22061">
        <v>224</v>
      </c>
      <c r="T22061">
        <v>85</v>
      </c>
      <c r="U22061">
        <v>85</v>
      </c>
      <c r="V22061">
        <v>28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63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43</v>
      </c>
      <c r="J22062">
        <v>250</v>
      </c>
      <c r="K22062">
        <v>250</v>
      </c>
      <c r="L22062">
        <v>250</v>
      </c>
      <c r="M22062">
        <v>250</v>
      </c>
      <c r="N22062">
        <v>252</v>
      </c>
      <c r="O22062">
        <v>250</v>
      </c>
      <c r="P22062">
        <v>250</v>
      </c>
      <c r="Q22062">
        <v>250</v>
      </c>
      <c r="R22062">
        <v>250</v>
      </c>
      <c r="S22062">
        <v>252</v>
      </c>
      <c r="T22062">
        <v>250</v>
      </c>
      <c r="U22062">
        <v>250</v>
      </c>
      <c r="V22062">
        <v>83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63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43</v>
      </c>
      <c r="J22063">
        <v>250</v>
      </c>
      <c r="K22063">
        <v>250</v>
      </c>
      <c r="L22063">
        <v>250</v>
      </c>
      <c r="M22063">
        <v>250</v>
      </c>
      <c r="N22063">
        <v>252</v>
      </c>
      <c r="O22063">
        <v>250</v>
      </c>
      <c r="P22063">
        <v>250</v>
      </c>
      <c r="Q22063">
        <v>250</v>
      </c>
      <c r="R22063">
        <v>250</v>
      </c>
      <c r="S22063">
        <v>252</v>
      </c>
      <c r="T22063">
        <v>250</v>
      </c>
      <c r="U22063">
        <v>250</v>
      </c>
      <c r="V22063">
        <v>195</v>
      </c>
      <c r="W22063">
        <v>27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63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7</v>
      </c>
      <c r="J22064">
        <v>41</v>
      </c>
      <c r="K22064">
        <v>146</v>
      </c>
      <c r="L22064">
        <v>110</v>
      </c>
      <c r="M22064">
        <v>41</v>
      </c>
      <c r="N22064">
        <v>41</v>
      </c>
      <c r="O22064">
        <v>41</v>
      </c>
      <c r="P22064">
        <v>41</v>
      </c>
      <c r="Q22064">
        <v>41</v>
      </c>
      <c r="R22064">
        <v>41</v>
      </c>
      <c r="S22064">
        <v>76</v>
      </c>
      <c r="T22064">
        <v>250</v>
      </c>
      <c r="U22064">
        <v>250</v>
      </c>
      <c r="V22064">
        <v>250</v>
      </c>
      <c r="W22064">
        <v>217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63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43</v>
      </c>
      <c r="T22065">
        <v>252</v>
      </c>
      <c r="U22065">
        <v>252</v>
      </c>
      <c r="V22065">
        <v>252</v>
      </c>
      <c r="W22065">
        <v>252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63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43</v>
      </c>
      <c r="T22066">
        <v>250</v>
      </c>
      <c r="U22066">
        <v>250</v>
      </c>
      <c r="V22066">
        <v>250</v>
      </c>
      <c r="W22066">
        <v>25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63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148</v>
      </c>
      <c r="T22067">
        <v>250</v>
      </c>
      <c r="U22067">
        <v>250</v>
      </c>
      <c r="V22067">
        <v>250</v>
      </c>
      <c r="W22067">
        <v>144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63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252</v>
      </c>
      <c r="T22068">
        <v>250</v>
      </c>
      <c r="U22068">
        <v>250</v>
      </c>
      <c r="V22068">
        <v>250</v>
      </c>
      <c r="W22068">
        <v>41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63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141</v>
      </c>
      <c r="R22069">
        <v>210</v>
      </c>
      <c r="S22069">
        <v>252</v>
      </c>
      <c r="T22069">
        <v>250</v>
      </c>
      <c r="U22069">
        <v>250</v>
      </c>
      <c r="V22069">
        <v>110</v>
      </c>
      <c r="W22069">
        <v>7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63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15</v>
      </c>
      <c r="P22070">
        <v>43</v>
      </c>
      <c r="Q22070">
        <v>183</v>
      </c>
      <c r="R22070">
        <v>252</v>
      </c>
      <c r="S22070">
        <v>255</v>
      </c>
      <c r="T22070">
        <v>252</v>
      </c>
      <c r="U22070">
        <v>231</v>
      </c>
      <c r="V22070">
        <v>7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63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15</v>
      </c>
      <c r="O22071">
        <v>140</v>
      </c>
      <c r="P22071">
        <v>250</v>
      </c>
      <c r="Q22071">
        <v>250</v>
      </c>
      <c r="R22071">
        <v>250</v>
      </c>
      <c r="S22071">
        <v>238</v>
      </c>
      <c r="T22071">
        <v>166</v>
      </c>
      <c r="U22071">
        <v>83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63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148</v>
      </c>
      <c r="O22072">
        <v>250</v>
      </c>
      <c r="P22072">
        <v>250</v>
      </c>
      <c r="Q22072">
        <v>250</v>
      </c>
      <c r="R22072">
        <v>250</v>
      </c>
      <c r="S22072">
        <v>105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63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114</v>
      </c>
      <c r="M22073">
        <v>168</v>
      </c>
      <c r="N22073">
        <v>252</v>
      </c>
      <c r="O22073">
        <v>250</v>
      </c>
      <c r="P22073">
        <v>250</v>
      </c>
      <c r="Q22073">
        <v>137</v>
      </c>
      <c r="R22073">
        <v>83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63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107</v>
      </c>
      <c r="L22074">
        <v>237</v>
      </c>
      <c r="M22074">
        <v>250</v>
      </c>
      <c r="N22074">
        <v>252</v>
      </c>
      <c r="O22074">
        <v>250</v>
      </c>
      <c r="P22074">
        <v>144</v>
      </c>
      <c r="Q22074">
        <v>14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63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78</v>
      </c>
      <c r="J22075">
        <v>252</v>
      </c>
      <c r="K22075">
        <v>252</v>
      </c>
      <c r="L22075">
        <v>252</v>
      </c>
      <c r="M22075">
        <v>252</v>
      </c>
      <c r="N22075">
        <v>254</v>
      </c>
      <c r="O22075">
        <v>252</v>
      </c>
      <c r="P22075">
        <v>252</v>
      </c>
      <c r="Q22075">
        <v>112</v>
      </c>
      <c r="R22075">
        <v>43</v>
      </c>
      <c r="S22075">
        <v>43</v>
      </c>
      <c r="T22075">
        <v>43</v>
      </c>
      <c r="U22075">
        <v>43</v>
      </c>
      <c r="V22075">
        <v>43</v>
      </c>
      <c r="W22075">
        <v>43</v>
      </c>
      <c r="X22075">
        <v>255</v>
      </c>
      <c r="Y22075">
        <v>182</v>
      </c>
      <c r="Z22075">
        <v>43</v>
      </c>
      <c r="AA22075">
        <v>43</v>
      </c>
      <c r="AB22075">
        <v>43</v>
      </c>
      <c r="AC22075">
        <v>0</v>
      </c>
      <c r="AD22075">
        <v>0</v>
      </c>
    </row>
    <row r="22076" spans="1:30" x14ac:dyDescent="0.2">
      <c r="A22076" s="63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252</v>
      </c>
      <c r="J22076">
        <v>250</v>
      </c>
      <c r="K22076">
        <v>250</v>
      </c>
      <c r="L22076">
        <v>250</v>
      </c>
      <c r="M22076">
        <v>250</v>
      </c>
      <c r="N22076">
        <v>252</v>
      </c>
      <c r="O22076">
        <v>250</v>
      </c>
      <c r="P22076">
        <v>250</v>
      </c>
      <c r="Q22076">
        <v>250</v>
      </c>
      <c r="R22076">
        <v>250</v>
      </c>
      <c r="S22076">
        <v>252</v>
      </c>
      <c r="T22076">
        <v>250</v>
      </c>
      <c r="U22076">
        <v>250</v>
      </c>
      <c r="V22076">
        <v>250</v>
      </c>
      <c r="W22076">
        <v>250</v>
      </c>
      <c r="X22076">
        <v>252</v>
      </c>
      <c r="Y22076">
        <v>250</v>
      </c>
      <c r="Z22076">
        <v>250</v>
      </c>
      <c r="AA22076">
        <v>250</v>
      </c>
      <c r="AB22076">
        <v>250</v>
      </c>
      <c r="AC22076">
        <v>0</v>
      </c>
      <c r="AD22076">
        <v>0</v>
      </c>
    </row>
    <row r="22077" spans="1:30" x14ac:dyDescent="0.2">
      <c r="A22077" s="63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252</v>
      </c>
      <c r="J22077">
        <v>250</v>
      </c>
      <c r="K22077">
        <v>250</v>
      </c>
      <c r="L22077">
        <v>250</v>
      </c>
      <c r="M22077">
        <v>250</v>
      </c>
      <c r="N22077">
        <v>252</v>
      </c>
      <c r="O22077">
        <v>250</v>
      </c>
      <c r="P22077">
        <v>250</v>
      </c>
      <c r="Q22077">
        <v>250</v>
      </c>
      <c r="R22077">
        <v>250</v>
      </c>
      <c r="S22077">
        <v>252</v>
      </c>
      <c r="T22077">
        <v>250</v>
      </c>
      <c r="U22077">
        <v>250</v>
      </c>
      <c r="V22077">
        <v>250</v>
      </c>
      <c r="W22077">
        <v>250</v>
      </c>
      <c r="X22077">
        <v>252</v>
      </c>
      <c r="Y22077">
        <v>250</v>
      </c>
      <c r="Z22077">
        <v>250</v>
      </c>
      <c r="AA22077">
        <v>165</v>
      </c>
      <c r="AB22077">
        <v>125</v>
      </c>
      <c r="AC22077">
        <v>0</v>
      </c>
      <c r="AD22077">
        <v>0</v>
      </c>
    </row>
    <row r="22078" spans="1:30" x14ac:dyDescent="0.2">
      <c r="A22078" s="63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112</v>
      </c>
      <c r="J22078">
        <v>250</v>
      </c>
      <c r="K22078">
        <v>250</v>
      </c>
      <c r="L22078">
        <v>250</v>
      </c>
      <c r="M22078">
        <v>250</v>
      </c>
      <c r="N22078">
        <v>252</v>
      </c>
      <c r="O22078">
        <v>250</v>
      </c>
      <c r="P22078">
        <v>250</v>
      </c>
      <c r="Q22078">
        <v>250</v>
      </c>
      <c r="R22078">
        <v>250</v>
      </c>
      <c r="S22078">
        <v>252</v>
      </c>
      <c r="T22078">
        <v>250</v>
      </c>
      <c r="U22078">
        <v>250</v>
      </c>
      <c r="V22078">
        <v>250</v>
      </c>
      <c r="W22078">
        <v>250</v>
      </c>
      <c r="X22078">
        <v>83</v>
      </c>
      <c r="Y22078">
        <v>83</v>
      </c>
      <c r="Z22078">
        <v>83</v>
      </c>
      <c r="AA22078">
        <v>27</v>
      </c>
      <c r="AB22078">
        <v>0</v>
      </c>
      <c r="AC22078">
        <v>0</v>
      </c>
      <c r="AD22078">
        <v>0</v>
      </c>
    </row>
    <row r="22079" spans="1:30" x14ac:dyDescent="0.2">
      <c r="A22079" s="63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7</v>
      </c>
      <c r="J22079">
        <v>41</v>
      </c>
      <c r="K22079">
        <v>41</v>
      </c>
      <c r="L22079">
        <v>181</v>
      </c>
      <c r="M22079">
        <v>250</v>
      </c>
      <c r="N22079">
        <v>41</v>
      </c>
      <c r="O22079">
        <v>41</v>
      </c>
      <c r="P22079">
        <v>41</v>
      </c>
      <c r="Q22079">
        <v>41</v>
      </c>
      <c r="R22079">
        <v>41</v>
      </c>
      <c r="S22079">
        <v>41</v>
      </c>
      <c r="T22079">
        <v>41</v>
      </c>
      <c r="U22079">
        <v>41</v>
      </c>
      <c r="V22079">
        <v>41</v>
      </c>
      <c r="W22079">
        <v>41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63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63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63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63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63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63"/>
    </row>
    <row r="22086" spans="1:33" x14ac:dyDescent="0.2">
      <c r="A22086" s="63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63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5</v>
      </c>
    </row>
    <row r="22088" spans="1:33" x14ac:dyDescent="0.2">
      <c r="A22088" s="63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63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63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63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11</v>
      </c>
      <c r="R22091">
        <v>92</v>
      </c>
      <c r="S22091">
        <v>254</v>
      </c>
      <c r="T22091">
        <v>253</v>
      </c>
      <c r="U22091">
        <v>254</v>
      </c>
      <c r="V22091">
        <v>253</v>
      </c>
      <c r="W22091">
        <v>254</v>
      </c>
      <c r="X22091">
        <v>172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63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41</v>
      </c>
      <c r="Q22092">
        <v>173</v>
      </c>
      <c r="R22092">
        <v>252</v>
      </c>
      <c r="S22092">
        <v>253</v>
      </c>
      <c r="T22092">
        <v>252</v>
      </c>
      <c r="U22092">
        <v>253</v>
      </c>
      <c r="V22092">
        <v>252</v>
      </c>
      <c r="W22092">
        <v>253</v>
      </c>
      <c r="X22092">
        <v>252</v>
      </c>
      <c r="Y22092">
        <v>82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63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11</v>
      </c>
      <c r="P22093">
        <v>173</v>
      </c>
      <c r="Q22093">
        <v>254</v>
      </c>
      <c r="R22093">
        <v>253</v>
      </c>
      <c r="S22093">
        <v>254</v>
      </c>
      <c r="T22093">
        <v>172</v>
      </c>
      <c r="U22093">
        <v>102</v>
      </c>
      <c r="V22093">
        <v>102</v>
      </c>
      <c r="W22093">
        <v>123</v>
      </c>
      <c r="X22093">
        <v>162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63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173</v>
      </c>
      <c r="P22094">
        <v>252</v>
      </c>
      <c r="Q22094">
        <v>253</v>
      </c>
      <c r="R22094">
        <v>252</v>
      </c>
      <c r="S22094">
        <v>172</v>
      </c>
      <c r="T22094">
        <v>1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63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163</v>
      </c>
      <c r="O22095">
        <v>254</v>
      </c>
      <c r="P22095">
        <v>253</v>
      </c>
      <c r="Q22095">
        <v>254</v>
      </c>
      <c r="R22095">
        <v>172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63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82</v>
      </c>
      <c r="N22096">
        <v>243</v>
      </c>
      <c r="O22096">
        <v>253</v>
      </c>
      <c r="P22096">
        <v>252</v>
      </c>
      <c r="Q22096">
        <v>213</v>
      </c>
      <c r="R22096">
        <v>10</v>
      </c>
      <c r="S22096">
        <v>0</v>
      </c>
      <c r="T22096">
        <v>0</v>
      </c>
      <c r="U22096">
        <v>0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63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21</v>
      </c>
      <c r="M22097">
        <v>254</v>
      </c>
      <c r="N22097">
        <v>253</v>
      </c>
      <c r="O22097">
        <v>254</v>
      </c>
      <c r="P22097">
        <v>253</v>
      </c>
      <c r="Q22097">
        <v>254</v>
      </c>
      <c r="R22097">
        <v>172</v>
      </c>
      <c r="S22097">
        <v>92</v>
      </c>
      <c r="T22097">
        <v>1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63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102</v>
      </c>
      <c r="M22098">
        <v>253</v>
      </c>
      <c r="N22098">
        <v>252</v>
      </c>
      <c r="O22098">
        <v>253</v>
      </c>
      <c r="P22098">
        <v>252</v>
      </c>
      <c r="Q22098">
        <v>253</v>
      </c>
      <c r="R22098">
        <v>252</v>
      </c>
      <c r="S22098">
        <v>253</v>
      </c>
      <c r="T22098">
        <v>172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63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41</v>
      </c>
      <c r="M22099">
        <v>254</v>
      </c>
      <c r="N22099">
        <v>253</v>
      </c>
      <c r="O22099">
        <v>224</v>
      </c>
      <c r="P22099">
        <v>203</v>
      </c>
      <c r="Q22099">
        <v>203</v>
      </c>
      <c r="R22099">
        <v>223</v>
      </c>
      <c r="S22099">
        <v>254</v>
      </c>
      <c r="T22099">
        <v>253</v>
      </c>
      <c r="U22099">
        <v>132</v>
      </c>
      <c r="V22099">
        <v>1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63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50</v>
      </c>
      <c r="N22100">
        <v>50</v>
      </c>
      <c r="O22100">
        <v>20</v>
      </c>
      <c r="P22100">
        <v>0</v>
      </c>
      <c r="Q22100">
        <v>0</v>
      </c>
      <c r="R22100">
        <v>20</v>
      </c>
      <c r="S22100">
        <v>172</v>
      </c>
      <c r="T22100">
        <v>252</v>
      </c>
      <c r="U22100">
        <v>253</v>
      </c>
      <c r="V22100">
        <v>131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63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203</v>
      </c>
      <c r="U22101">
        <v>254</v>
      </c>
      <c r="V22101">
        <v>253</v>
      </c>
      <c r="W22101">
        <v>21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63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203</v>
      </c>
      <c r="U22102">
        <v>253</v>
      </c>
      <c r="V22102">
        <v>252</v>
      </c>
      <c r="W22102">
        <v>102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63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0</v>
      </c>
      <c r="S22103">
        <v>0</v>
      </c>
      <c r="T22103">
        <v>163</v>
      </c>
      <c r="U22103">
        <v>254</v>
      </c>
      <c r="V22103">
        <v>253</v>
      </c>
      <c r="W22103">
        <v>163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63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203</v>
      </c>
      <c r="U22104">
        <v>253</v>
      </c>
      <c r="V22104">
        <v>252</v>
      </c>
      <c r="W22104">
        <v>162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63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92</v>
      </c>
      <c r="J22105">
        <v>193</v>
      </c>
      <c r="K22105">
        <v>254</v>
      </c>
      <c r="L22105">
        <v>50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173</v>
      </c>
      <c r="T22105">
        <v>253</v>
      </c>
      <c r="U22105">
        <v>254</v>
      </c>
      <c r="V22105">
        <v>253</v>
      </c>
      <c r="W22105">
        <v>102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63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41</v>
      </c>
      <c r="I22106">
        <v>233</v>
      </c>
      <c r="J22106">
        <v>252</v>
      </c>
      <c r="K22106">
        <v>213</v>
      </c>
      <c r="L22106">
        <v>10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41</v>
      </c>
      <c r="S22106">
        <v>253</v>
      </c>
      <c r="T22106">
        <v>252</v>
      </c>
      <c r="U22106">
        <v>253</v>
      </c>
      <c r="V22106">
        <v>212</v>
      </c>
      <c r="W22106">
        <v>2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63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41</v>
      </c>
      <c r="I22107">
        <v>255</v>
      </c>
      <c r="J22107">
        <v>253</v>
      </c>
      <c r="K22107">
        <v>234</v>
      </c>
      <c r="L22107">
        <v>152</v>
      </c>
      <c r="M22107">
        <v>52</v>
      </c>
      <c r="N22107">
        <v>31</v>
      </c>
      <c r="O22107">
        <v>11</v>
      </c>
      <c r="P22107">
        <v>51</v>
      </c>
      <c r="Q22107">
        <v>132</v>
      </c>
      <c r="R22107">
        <v>253</v>
      </c>
      <c r="S22107">
        <v>254</v>
      </c>
      <c r="T22107">
        <v>253</v>
      </c>
      <c r="U22107">
        <v>244</v>
      </c>
      <c r="V22107">
        <v>81</v>
      </c>
      <c r="W22107">
        <v>0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63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131</v>
      </c>
      <c r="J22108">
        <v>252</v>
      </c>
      <c r="K22108">
        <v>253</v>
      </c>
      <c r="L22108">
        <v>252</v>
      </c>
      <c r="M22108">
        <v>253</v>
      </c>
      <c r="N22108">
        <v>232</v>
      </c>
      <c r="O22108">
        <v>213</v>
      </c>
      <c r="P22108">
        <v>252</v>
      </c>
      <c r="Q22108">
        <v>253</v>
      </c>
      <c r="R22108">
        <v>252</v>
      </c>
      <c r="S22108">
        <v>253</v>
      </c>
      <c r="T22108">
        <v>252</v>
      </c>
      <c r="U22108">
        <v>122</v>
      </c>
      <c r="V22108">
        <v>0</v>
      </c>
      <c r="W22108">
        <v>0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63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123</v>
      </c>
      <c r="K22109">
        <v>214</v>
      </c>
      <c r="L22109">
        <v>253</v>
      </c>
      <c r="M22109">
        <v>254</v>
      </c>
      <c r="N22109">
        <v>253</v>
      </c>
      <c r="O22109">
        <v>254</v>
      </c>
      <c r="P22109">
        <v>253</v>
      </c>
      <c r="Q22109">
        <v>254</v>
      </c>
      <c r="R22109">
        <v>253</v>
      </c>
      <c r="S22109">
        <v>224</v>
      </c>
      <c r="T22109">
        <v>81</v>
      </c>
      <c r="U22109">
        <v>0</v>
      </c>
      <c r="V22109">
        <v>0</v>
      </c>
      <c r="W22109">
        <v>0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63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10</v>
      </c>
      <c r="L22110">
        <v>50</v>
      </c>
      <c r="M22110">
        <v>151</v>
      </c>
      <c r="N22110">
        <v>192</v>
      </c>
      <c r="O22110">
        <v>233</v>
      </c>
      <c r="P22110">
        <v>151</v>
      </c>
      <c r="Q22110">
        <v>151</v>
      </c>
      <c r="R22110">
        <v>70</v>
      </c>
      <c r="S22110">
        <v>2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63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0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63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63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63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63"/>
    </row>
    <row r="22116" spans="1:33" x14ac:dyDescent="0.2">
      <c r="A22116" s="63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63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63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63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63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54</v>
      </c>
      <c r="S22120">
        <v>248</v>
      </c>
      <c r="T22120">
        <v>255</v>
      </c>
      <c r="U22120">
        <v>213</v>
      </c>
      <c r="V22120">
        <v>6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63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72</v>
      </c>
      <c r="R22121">
        <v>209</v>
      </c>
      <c r="S22121">
        <v>253</v>
      </c>
      <c r="T22121">
        <v>236</v>
      </c>
      <c r="U22121">
        <v>136</v>
      </c>
      <c r="V22121">
        <v>3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63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66</v>
      </c>
      <c r="Q22122">
        <v>242</v>
      </c>
      <c r="R22122">
        <v>253</v>
      </c>
      <c r="S22122">
        <v>244</v>
      </c>
      <c r="T22122">
        <v>61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63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15</v>
      </c>
      <c r="P22123">
        <v>236</v>
      </c>
      <c r="Q22123">
        <v>253</v>
      </c>
      <c r="R22123">
        <v>253</v>
      </c>
      <c r="S22123">
        <v>148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63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16</v>
      </c>
      <c r="O22124">
        <v>186</v>
      </c>
      <c r="P22124">
        <v>253</v>
      </c>
      <c r="Q22124">
        <v>253</v>
      </c>
      <c r="R22124">
        <v>184</v>
      </c>
      <c r="S22124">
        <v>4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63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100</v>
      </c>
      <c r="O22125">
        <v>253</v>
      </c>
      <c r="P22125">
        <v>253</v>
      </c>
      <c r="Q22125">
        <v>251</v>
      </c>
      <c r="R22125">
        <v>63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63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3</v>
      </c>
      <c r="N22126">
        <v>175</v>
      </c>
      <c r="O22126">
        <v>253</v>
      </c>
      <c r="P22126">
        <v>253</v>
      </c>
      <c r="Q22126">
        <v>132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63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95</v>
      </c>
      <c r="N22127">
        <v>253</v>
      </c>
      <c r="O22127">
        <v>253</v>
      </c>
      <c r="P22127">
        <v>248</v>
      </c>
      <c r="Q22127">
        <v>6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63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127</v>
      </c>
      <c r="N22128">
        <v>253</v>
      </c>
      <c r="O22128">
        <v>253</v>
      </c>
      <c r="P22128">
        <v>85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63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18</v>
      </c>
      <c r="M22129">
        <v>233</v>
      </c>
      <c r="N22129">
        <v>253</v>
      </c>
      <c r="O22129">
        <v>253</v>
      </c>
      <c r="P22129">
        <v>21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0</v>
      </c>
      <c r="X22129">
        <v>0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</row>
    <row r="22130" spans="1:30" x14ac:dyDescent="0.2">
      <c r="A22130" s="63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0</v>
      </c>
      <c r="L22130">
        <v>121</v>
      </c>
      <c r="M22130">
        <v>253</v>
      </c>
      <c r="N22130">
        <v>253</v>
      </c>
      <c r="O22130">
        <v>145</v>
      </c>
      <c r="P22130">
        <v>5</v>
      </c>
      <c r="Q22130">
        <v>0</v>
      </c>
      <c r="R22130">
        <v>0</v>
      </c>
      <c r="S22130">
        <v>48</v>
      </c>
      <c r="T22130">
        <v>164</v>
      </c>
      <c r="U22130">
        <v>200</v>
      </c>
      <c r="V22130">
        <v>189</v>
      </c>
      <c r="W22130">
        <v>30</v>
      </c>
      <c r="X22130">
        <v>0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</row>
    <row r="22131" spans="1:30" x14ac:dyDescent="0.2">
      <c r="A22131" s="63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0</v>
      </c>
      <c r="L22131">
        <v>189</v>
      </c>
      <c r="M22131">
        <v>253</v>
      </c>
      <c r="N22131">
        <v>228</v>
      </c>
      <c r="O22131">
        <v>29</v>
      </c>
      <c r="P22131">
        <v>0</v>
      </c>
      <c r="Q22131">
        <v>0</v>
      </c>
      <c r="R22131">
        <v>96</v>
      </c>
      <c r="S22131">
        <v>246</v>
      </c>
      <c r="T22131">
        <v>253</v>
      </c>
      <c r="U22131">
        <v>253</v>
      </c>
      <c r="V22131">
        <v>253</v>
      </c>
      <c r="W22131">
        <v>135</v>
      </c>
      <c r="X22131">
        <v>0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</row>
    <row r="22132" spans="1:30" x14ac:dyDescent="0.2">
      <c r="A22132" s="63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0</v>
      </c>
      <c r="K22132">
        <v>0</v>
      </c>
      <c r="L22132">
        <v>189</v>
      </c>
      <c r="M22132">
        <v>253</v>
      </c>
      <c r="N22132">
        <v>205</v>
      </c>
      <c r="O22132">
        <v>0</v>
      </c>
      <c r="P22132">
        <v>0</v>
      </c>
      <c r="Q22132">
        <v>62</v>
      </c>
      <c r="R22132">
        <v>235</v>
      </c>
      <c r="S22132">
        <v>253</v>
      </c>
      <c r="T22132">
        <v>188</v>
      </c>
      <c r="U22132">
        <v>222</v>
      </c>
      <c r="V22132">
        <v>253</v>
      </c>
      <c r="W22132">
        <v>188</v>
      </c>
      <c r="X22132">
        <v>0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</row>
    <row r="22133" spans="1:30" x14ac:dyDescent="0.2">
      <c r="A22133" s="63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0</v>
      </c>
      <c r="K22133">
        <v>0</v>
      </c>
      <c r="L22133">
        <v>189</v>
      </c>
      <c r="M22133">
        <v>253</v>
      </c>
      <c r="N22133">
        <v>205</v>
      </c>
      <c r="O22133">
        <v>0</v>
      </c>
      <c r="P22133">
        <v>7</v>
      </c>
      <c r="Q22133">
        <v>197</v>
      </c>
      <c r="R22133">
        <v>253</v>
      </c>
      <c r="S22133">
        <v>194</v>
      </c>
      <c r="T22133">
        <v>17</v>
      </c>
      <c r="U22133">
        <v>164</v>
      </c>
      <c r="V22133">
        <v>253</v>
      </c>
      <c r="W22133">
        <v>147</v>
      </c>
      <c r="X22133">
        <v>0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</row>
    <row r="22134" spans="1:30" x14ac:dyDescent="0.2">
      <c r="A22134" s="63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0</v>
      </c>
      <c r="J22134">
        <v>0</v>
      </c>
      <c r="K22134">
        <v>0</v>
      </c>
      <c r="L22134">
        <v>189</v>
      </c>
      <c r="M22134">
        <v>253</v>
      </c>
      <c r="N22134">
        <v>205</v>
      </c>
      <c r="O22134">
        <v>0</v>
      </c>
      <c r="P22134">
        <v>86</v>
      </c>
      <c r="Q22134">
        <v>253</v>
      </c>
      <c r="R22134">
        <v>244</v>
      </c>
      <c r="S22134">
        <v>65</v>
      </c>
      <c r="T22134">
        <v>0</v>
      </c>
      <c r="U22134">
        <v>201</v>
      </c>
      <c r="V22134">
        <v>253</v>
      </c>
      <c r="W22134">
        <v>81</v>
      </c>
      <c r="X22134">
        <v>0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63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0</v>
      </c>
      <c r="J22135">
        <v>0</v>
      </c>
      <c r="K22135">
        <v>0</v>
      </c>
      <c r="L22135">
        <v>189</v>
      </c>
      <c r="M22135">
        <v>253</v>
      </c>
      <c r="N22135">
        <v>217</v>
      </c>
      <c r="O22135">
        <v>16</v>
      </c>
      <c r="P22135">
        <v>233</v>
      </c>
      <c r="Q22135">
        <v>253</v>
      </c>
      <c r="R22135">
        <v>133</v>
      </c>
      <c r="S22135">
        <v>0</v>
      </c>
      <c r="T22135">
        <v>16</v>
      </c>
      <c r="U22135">
        <v>218</v>
      </c>
      <c r="V22135">
        <v>246</v>
      </c>
      <c r="W22135">
        <v>60</v>
      </c>
      <c r="X22135">
        <v>0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63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0</v>
      </c>
      <c r="J22136">
        <v>0</v>
      </c>
      <c r="K22136">
        <v>0</v>
      </c>
      <c r="L22136">
        <v>189</v>
      </c>
      <c r="M22136">
        <v>253</v>
      </c>
      <c r="N22136">
        <v>253</v>
      </c>
      <c r="O22136">
        <v>94</v>
      </c>
      <c r="P22136">
        <v>241</v>
      </c>
      <c r="Q22136">
        <v>231</v>
      </c>
      <c r="R22136">
        <v>32</v>
      </c>
      <c r="S22136">
        <v>63</v>
      </c>
      <c r="T22136">
        <v>221</v>
      </c>
      <c r="U22136">
        <v>253</v>
      </c>
      <c r="V22136">
        <v>182</v>
      </c>
      <c r="W22136">
        <v>0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63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0</v>
      </c>
      <c r="L22137">
        <v>73</v>
      </c>
      <c r="M22137">
        <v>250</v>
      </c>
      <c r="N22137">
        <v>253</v>
      </c>
      <c r="O22137">
        <v>252</v>
      </c>
      <c r="P22137">
        <v>253</v>
      </c>
      <c r="Q22137">
        <v>229</v>
      </c>
      <c r="R22137">
        <v>180</v>
      </c>
      <c r="S22137">
        <v>251</v>
      </c>
      <c r="T22137">
        <v>253</v>
      </c>
      <c r="U22137">
        <v>185</v>
      </c>
      <c r="V22137">
        <v>53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63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0</v>
      </c>
      <c r="M22138">
        <v>122</v>
      </c>
      <c r="N22138">
        <v>253</v>
      </c>
      <c r="O22138">
        <v>253</v>
      </c>
      <c r="P22138">
        <v>253</v>
      </c>
      <c r="Q22138">
        <v>253</v>
      </c>
      <c r="R22138">
        <v>253</v>
      </c>
      <c r="S22138">
        <v>247</v>
      </c>
      <c r="T22138">
        <v>157</v>
      </c>
      <c r="U22138">
        <v>15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63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0</v>
      </c>
      <c r="L22139">
        <v>0</v>
      </c>
      <c r="M22139">
        <v>2</v>
      </c>
      <c r="N22139">
        <v>58</v>
      </c>
      <c r="O22139">
        <v>228</v>
      </c>
      <c r="P22139">
        <v>253</v>
      </c>
      <c r="Q22139">
        <v>253</v>
      </c>
      <c r="R22139">
        <v>168</v>
      </c>
      <c r="S22139">
        <v>87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63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63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63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63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63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63"/>
    </row>
    <row r="22146" spans="1:33" x14ac:dyDescent="0.2">
      <c r="A22146" s="63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63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8</v>
      </c>
    </row>
    <row r="22148" spans="1:33" x14ac:dyDescent="0.2">
      <c r="A22148" s="63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63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63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63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63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38</v>
      </c>
      <c r="S22152">
        <v>149</v>
      </c>
      <c r="T22152">
        <v>230</v>
      </c>
      <c r="U22152">
        <v>243</v>
      </c>
      <c r="V22152">
        <v>151</v>
      </c>
      <c r="W22152">
        <v>101</v>
      </c>
      <c r="X22152">
        <v>35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63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5</v>
      </c>
      <c r="Q22153">
        <v>198</v>
      </c>
      <c r="R22153">
        <v>243</v>
      </c>
      <c r="S22153">
        <v>254</v>
      </c>
      <c r="T22153">
        <v>254</v>
      </c>
      <c r="U22153">
        <v>254</v>
      </c>
      <c r="V22153">
        <v>254</v>
      </c>
      <c r="W22153">
        <v>254</v>
      </c>
      <c r="X22153">
        <v>239</v>
      </c>
      <c r="Y22153">
        <v>67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63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163</v>
      </c>
      <c r="Q22154">
        <v>254</v>
      </c>
      <c r="R22154">
        <v>254</v>
      </c>
      <c r="S22154">
        <v>249</v>
      </c>
      <c r="T22154">
        <v>246</v>
      </c>
      <c r="U22154">
        <v>254</v>
      </c>
      <c r="V22154">
        <v>254</v>
      </c>
      <c r="W22154">
        <v>255</v>
      </c>
      <c r="X22154">
        <v>254</v>
      </c>
      <c r="Y22154">
        <v>14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63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47</v>
      </c>
      <c r="P22155">
        <v>244</v>
      </c>
      <c r="Q22155">
        <v>254</v>
      </c>
      <c r="R22155">
        <v>254</v>
      </c>
      <c r="S22155">
        <v>102</v>
      </c>
      <c r="T22155">
        <v>150</v>
      </c>
      <c r="U22155">
        <v>254</v>
      </c>
      <c r="V22155">
        <v>254</v>
      </c>
      <c r="W22155">
        <v>254</v>
      </c>
      <c r="X22155">
        <v>232</v>
      </c>
      <c r="Y22155">
        <v>95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63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63</v>
      </c>
      <c r="P22156">
        <v>254</v>
      </c>
      <c r="Q22156">
        <v>254</v>
      </c>
      <c r="R22156">
        <v>254</v>
      </c>
      <c r="S22156">
        <v>149</v>
      </c>
      <c r="T22156">
        <v>250</v>
      </c>
      <c r="U22156">
        <v>254</v>
      </c>
      <c r="V22156">
        <v>254</v>
      </c>
      <c r="W22156">
        <v>233</v>
      </c>
      <c r="X22156">
        <v>49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63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45</v>
      </c>
      <c r="P22157">
        <v>243</v>
      </c>
      <c r="Q22157">
        <v>254</v>
      </c>
      <c r="R22157">
        <v>254</v>
      </c>
      <c r="S22157">
        <v>254</v>
      </c>
      <c r="T22157">
        <v>254</v>
      </c>
      <c r="U22157">
        <v>254</v>
      </c>
      <c r="V22157">
        <v>232</v>
      </c>
      <c r="W22157">
        <v>5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63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207</v>
      </c>
      <c r="Q22158">
        <v>254</v>
      </c>
      <c r="R22158">
        <v>254</v>
      </c>
      <c r="S22158">
        <v>254</v>
      </c>
      <c r="T22158">
        <v>249</v>
      </c>
      <c r="U22158">
        <v>170</v>
      </c>
      <c r="V22158">
        <v>21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63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16</v>
      </c>
      <c r="P22159">
        <v>188</v>
      </c>
      <c r="Q22159">
        <v>254</v>
      </c>
      <c r="R22159">
        <v>254</v>
      </c>
      <c r="S22159">
        <v>254</v>
      </c>
      <c r="T22159">
        <v>14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63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3</v>
      </c>
      <c r="O22160">
        <v>110</v>
      </c>
      <c r="P22160">
        <v>254</v>
      </c>
      <c r="Q22160">
        <v>254</v>
      </c>
      <c r="R22160">
        <v>254</v>
      </c>
      <c r="S22160">
        <v>237</v>
      </c>
      <c r="T22160">
        <v>37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63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141</v>
      </c>
      <c r="O22161">
        <v>254</v>
      </c>
      <c r="P22161">
        <v>254</v>
      </c>
      <c r="Q22161">
        <v>254</v>
      </c>
      <c r="R22161">
        <v>254</v>
      </c>
      <c r="S22161">
        <v>254</v>
      </c>
      <c r="T22161">
        <v>62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63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141</v>
      </c>
      <c r="N22162">
        <v>248</v>
      </c>
      <c r="O22162">
        <v>254</v>
      </c>
      <c r="P22162">
        <v>254</v>
      </c>
      <c r="Q22162">
        <v>254</v>
      </c>
      <c r="R22162">
        <v>254</v>
      </c>
      <c r="S22162">
        <v>254</v>
      </c>
      <c r="T22162">
        <v>62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63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50</v>
      </c>
      <c r="M22163">
        <v>222</v>
      </c>
      <c r="N22163">
        <v>254</v>
      </c>
      <c r="O22163">
        <v>244</v>
      </c>
      <c r="P22163">
        <v>86</v>
      </c>
      <c r="Q22163">
        <v>254</v>
      </c>
      <c r="R22163">
        <v>254</v>
      </c>
      <c r="S22163">
        <v>254</v>
      </c>
      <c r="T22163">
        <v>62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</row>
    <row r="22164" spans="1:30" x14ac:dyDescent="0.2">
      <c r="A22164" s="63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30</v>
      </c>
      <c r="L22164">
        <v>242</v>
      </c>
      <c r="M22164">
        <v>254</v>
      </c>
      <c r="N22164">
        <v>254</v>
      </c>
      <c r="O22164">
        <v>114</v>
      </c>
      <c r="P22164">
        <v>6</v>
      </c>
      <c r="Q22164">
        <v>254</v>
      </c>
      <c r="R22164">
        <v>254</v>
      </c>
      <c r="S22164">
        <v>254</v>
      </c>
      <c r="T22164">
        <v>62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</row>
    <row r="22165" spans="1:30" x14ac:dyDescent="0.2">
      <c r="A22165" s="63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5</v>
      </c>
      <c r="K22165">
        <v>147</v>
      </c>
      <c r="L22165">
        <v>254</v>
      </c>
      <c r="M22165">
        <v>254</v>
      </c>
      <c r="N22165">
        <v>171</v>
      </c>
      <c r="O22165">
        <v>6</v>
      </c>
      <c r="P22165">
        <v>6</v>
      </c>
      <c r="Q22165">
        <v>254</v>
      </c>
      <c r="R22165">
        <v>254</v>
      </c>
      <c r="S22165">
        <v>254</v>
      </c>
      <c r="T22165">
        <v>62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</row>
    <row r="22166" spans="1:30" x14ac:dyDescent="0.2">
      <c r="A22166" s="63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37</v>
      </c>
      <c r="K22166">
        <v>254</v>
      </c>
      <c r="L22166">
        <v>254</v>
      </c>
      <c r="M22166">
        <v>232</v>
      </c>
      <c r="N22166">
        <v>21</v>
      </c>
      <c r="O22166">
        <v>0</v>
      </c>
      <c r="P22166">
        <v>81</v>
      </c>
      <c r="Q22166">
        <v>254</v>
      </c>
      <c r="R22166">
        <v>254</v>
      </c>
      <c r="S22166">
        <v>225</v>
      </c>
      <c r="T22166">
        <v>18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</row>
    <row r="22167" spans="1:30" x14ac:dyDescent="0.2">
      <c r="A22167" s="63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23</v>
      </c>
      <c r="K22167">
        <v>254</v>
      </c>
      <c r="L22167">
        <v>254</v>
      </c>
      <c r="M22167">
        <v>173</v>
      </c>
      <c r="N22167">
        <v>0</v>
      </c>
      <c r="O22167">
        <v>31</v>
      </c>
      <c r="P22167">
        <v>224</v>
      </c>
      <c r="Q22167">
        <v>254</v>
      </c>
      <c r="R22167">
        <v>254</v>
      </c>
      <c r="S22167">
        <v>161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63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108</v>
      </c>
      <c r="K22168">
        <v>254</v>
      </c>
      <c r="L22168">
        <v>254</v>
      </c>
      <c r="M22168">
        <v>106</v>
      </c>
      <c r="N22168">
        <v>33</v>
      </c>
      <c r="O22168">
        <v>156</v>
      </c>
      <c r="P22168">
        <v>254</v>
      </c>
      <c r="Q22168">
        <v>254</v>
      </c>
      <c r="R22168">
        <v>254</v>
      </c>
      <c r="S22168">
        <v>39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63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94</v>
      </c>
      <c r="K22169">
        <v>254</v>
      </c>
      <c r="L22169">
        <v>254</v>
      </c>
      <c r="M22169">
        <v>244</v>
      </c>
      <c r="N22169">
        <v>236</v>
      </c>
      <c r="O22169">
        <v>254</v>
      </c>
      <c r="P22169">
        <v>254</v>
      </c>
      <c r="Q22169">
        <v>252</v>
      </c>
      <c r="R22169">
        <v>121</v>
      </c>
      <c r="S22169">
        <v>1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63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29</v>
      </c>
      <c r="K22170">
        <v>239</v>
      </c>
      <c r="L22170">
        <v>254</v>
      </c>
      <c r="M22170">
        <v>254</v>
      </c>
      <c r="N22170">
        <v>254</v>
      </c>
      <c r="O22170">
        <v>254</v>
      </c>
      <c r="P22170">
        <v>230</v>
      </c>
      <c r="Q22170">
        <v>115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63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34</v>
      </c>
      <c r="L22171">
        <v>142</v>
      </c>
      <c r="M22171">
        <v>223</v>
      </c>
      <c r="N22171">
        <v>205</v>
      </c>
      <c r="O22171">
        <v>82</v>
      </c>
      <c r="P22171">
        <v>27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63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63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63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63"/>
    </row>
    <row r="22176" spans="1:30" x14ac:dyDescent="0.2">
      <c r="A22176" s="63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63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7</v>
      </c>
    </row>
    <row r="22178" spans="1:33" x14ac:dyDescent="0.2">
      <c r="A22178" s="63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63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63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63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63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63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102</v>
      </c>
      <c r="N22183">
        <v>155</v>
      </c>
      <c r="O22183">
        <v>250</v>
      </c>
      <c r="P22183">
        <v>178</v>
      </c>
      <c r="Q22183">
        <v>97</v>
      </c>
      <c r="R22183">
        <v>33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63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13</v>
      </c>
      <c r="L22184">
        <v>179</v>
      </c>
      <c r="M22184">
        <v>250</v>
      </c>
      <c r="N22184">
        <v>254</v>
      </c>
      <c r="O22184">
        <v>254</v>
      </c>
      <c r="P22184">
        <v>254</v>
      </c>
      <c r="Q22184">
        <v>254</v>
      </c>
      <c r="R22184">
        <v>236</v>
      </c>
      <c r="S22184">
        <v>187</v>
      </c>
      <c r="T22184">
        <v>65</v>
      </c>
      <c r="U22184">
        <v>11</v>
      </c>
      <c r="V22184">
        <v>11</v>
      </c>
      <c r="W22184">
        <v>82</v>
      </c>
      <c r="X22184">
        <v>111</v>
      </c>
      <c r="Y22184">
        <v>32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63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69</v>
      </c>
      <c r="K22185">
        <v>207</v>
      </c>
      <c r="L22185">
        <v>254</v>
      </c>
      <c r="M22185">
        <v>254</v>
      </c>
      <c r="N22185">
        <v>254</v>
      </c>
      <c r="O22185">
        <v>153</v>
      </c>
      <c r="P22185">
        <v>189</v>
      </c>
      <c r="Q22185">
        <v>253</v>
      </c>
      <c r="R22185">
        <v>254</v>
      </c>
      <c r="S22185">
        <v>254</v>
      </c>
      <c r="T22185">
        <v>254</v>
      </c>
      <c r="U22185">
        <v>254</v>
      </c>
      <c r="V22185">
        <v>254</v>
      </c>
      <c r="W22185">
        <v>254</v>
      </c>
      <c r="X22185">
        <v>254</v>
      </c>
      <c r="Y22185">
        <v>164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63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5</v>
      </c>
      <c r="J22186">
        <v>207</v>
      </c>
      <c r="K22186">
        <v>254</v>
      </c>
      <c r="L22186">
        <v>254</v>
      </c>
      <c r="M22186">
        <v>244</v>
      </c>
      <c r="N22186">
        <v>161</v>
      </c>
      <c r="O22186">
        <v>8</v>
      </c>
      <c r="P22186">
        <v>0</v>
      </c>
      <c r="Q22186">
        <v>34</v>
      </c>
      <c r="R22186">
        <v>118</v>
      </c>
      <c r="S22186">
        <v>247</v>
      </c>
      <c r="T22186">
        <v>254</v>
      </c>
      <c r="U22186">
        <v>254</v>
      </c>
      <c r="V22186">
        <v>254</v>
      </c>
      <c r="W22186">
        <v>254</v>
      </c>
      <c r="X22186">
        <v>254</v>
      </c>
      <c r="Y22186">
        <v>118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63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11</v>
      </c>
      <c r="J22187">
        <v>254</v>
      </c>
      <c r="K22187">
        <v>254</v>
      </c>
      <c r="L22187">
        <v>232</v>
      </c>
      <c r="M22187">
        <v>88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50</v>
      </c>
      <c r="T22187">
        <v>164</v>
      </c>
      <c r="U22187">
        <v>200</v>
      </c>
      <c r="V22187">
        <v>254</v>
      </c>
      <c r="W22187">
        <v>254</v>
      </c>
      <c r="X22187">
        <v>254</v>
      </c>
      <c r="Y22187">
        <v>65</v>
      </c>
      <c r="Z22187">
        <v>0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63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5</v>
      </c>
      <c r="J22188">
        <v>125</v>
      </c>
      <c r="K22188">
        <v>125</v>
      </c>
      <c r="L22188">
        <v>49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2</v>
      </c>
      <c r="U22188">
        <v>131</v>
      </c>
      <c r="V22188">
        <v>254</v>
      </c>
      <c r="W22188">
        <v>254</v>
      </c>
      <c r="X22188">
        <v>171</v>
      </c>
      <c r="Y22188">
        <v>7</v>
      </c>
      <c r="Z22188">
        <v>0</v>
      </c>
      <c r="AA22188">
        <v>0</v>
      </c>
      <c r="AB22188">
        <v>0</v>
      </c>
      <c r="AC22188">
        <v>0</v>
      </c>
      <c r="AD22188">
        <v>0</v>
      </c>
    </row>
    <row r="22189" spans="1:33" x14ac:dyDescent="0.2">
      <c r="A22189" s="63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128</v>
      </c>
      <c r="U22189">
        <v>254</v>
      </c>
      <c r="V22189">
        <v>254</v>
      </c>
      <c r="W22189">
        <v>223</v>
      </c>
      <c r="X22189">
        <v>39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63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89</v>
      </c>
      <c r="T22190">
        <v>231</v>
      </c>
      <c r="U22190">
        <v>254</v>
      </c>
      <c r="V22190">
        <v>251</v>
      </c>
      <c r="W22190">
        <v>113</v>
      </c>
      <c r="X22190">
        <v>2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63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121</v>
      </c>
      <c r="S22191">
        <v>233</v>
      </c>
      <c r="T22191">
        <v>254</v>
      </c>
      <c r="U22191">
        <v>254</v>
      </c>
      <c r="V22191">
        <v>152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63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30</v>
      </c>
      <c r="R22192">
        <v>233</v>
      </c>
      <c r="S22192">
        <v>254</v>
      </c>
      <c r="T22192">
        <v>254</v>
      </c>
      <c r="U22192">
        <v>173</v>
      </c>
      <c r="V22192">
        <v>14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63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55</v>
      </c>
      <c r="R22193">
        <v>254</v>
      </c>
      <c r="S22193">
        <v>254</v>
      </c>
      <c r="T22193">
        <v>252</v>
      </c>
      <c r="U22193">
        <v>103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63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23</v>
      </c>
      <c r="Q22194">
        <v>251</v>
      </c>
      <c r="R22194">
        <v>254</v>
      </c>
      <c r="S22194">
        <v>254</v>
      </c>
      <c r="T22194">
        <v>139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63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3</v>
      </c>
      <c r="P22195">
        <v>105</v>
      </c>
      <c r="Q22195">
        <v>254</v>
      </c>
      <c r="R22195">
        <v>254</v>
      </c>
      <c r="S22195">
        <v>245</v>
      </c>
      <c r="T22195">
        <v>53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63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0</v>
      </c>
      <c r="K22196">
        <v>0</v>
      </c>
      <c r="L22196">
        <v>0</v>
      </c>
      <c r="M22196">
        <v>0</v>
      </c>
      <c r="N22196">
        <v>0</v>
      </c>
      <c r="O22196">
        <v>41</v>
      </c>
      <c r="P22196">
        <v>254</v>
      </c>
      <c r="Q22196">
        <v>254</v>
      </c>
      <c r="R22196">
        <v>254</v>
      </c>
      <c r="S22196">
        <v>95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63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0</v>
      </c>
      <c r="K22197">
        <v>0</v>
      </c>
      <c r="L22197">
        <v>0</v>
      </c>
      <c r="M22197">
        <v>0</v>
      </c>
      <c r="N22197">
        <v>9</v>
      </c>
      <c r="O22197">
        <v>179</v>
      </c>
      <c r="P22197">
        <v>254</v>
      </c>
      <c r="Q22197">
        <v>254</v>
      </c>
      <c r="R22197">
        <v>240</v>
      </c>
      <c r="S22197">
        <v>11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63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0</v>
      </c>
      <c r="M22198">
        <v>0</v>
      </c>
      <c r="N22198">
        <v>125</v>
      </c>
      <c r="O22198">
        <v>254</v>
      </c>
      <c r="P22198">
        <v>254</v>
      </c>
      <c r="Q22198">
        <v>254</v>
      </c>
      <c r="R22198">
        <v>11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63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0</v>
      </c>
      <c r="M22199">
        <v>121</v>
      </c>
      <c r="N22199">
        <v>242</v>
      </c>
      <c r="O22199">
        <v>254</v>
      </c>
      <c r="P22199">
        <v>254</v>
      </c>
      <c r="Q22199">
        <v>175</v>
      </c>
      <c r="R22199">
        <v>18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63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0</v>
      </c>
      <c r="L22200">
        <v>131</v>
      </c>
      <c r="M22200">
        <v>223</v>
      </c>
      <c r="N22200">
        <v>254</v>
      </c>
      <c r="O22200">
        <v>254</v>
      </c>
      <c r="P22200">
        <v>254</v>
      </c>
      <c r="Q22200">
        <v>181</v>
      </c>
      <c r="R22200">
        <v>1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63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136</v>
      </c>
      <c r="M22201">
        <v>254</v>
      </c>
      <c r="N22201">
        <v>254</v>
      </c>
      <c r="O22201">
        <v>247</v>
      </c>
      <c r="P22201">
        <v>172</v>
      </c>
      <c r="Q22201">
        <v>45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63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136</v>
      </c>
      <c r="M22202">
        <v>254</v>
      </c>
      <c r="N22202">
        <v>221</v>
      </c>
      <c r="O22202">
        <v>13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63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63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63"/>
    </row>
    <row r="22206" spans="1:33" x14ac:dyDescent="0.2">
      <c r="A22206" s="63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63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7</v>
      </c>
    </row>
    <row r="22208" spans="1:33" x14ac:dyDescent="0.2">
      <c r="A22208" s="63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63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63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63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63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63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0</v>
      </c>
      <c r="Q22213">
        <v>0</v>
      </c>
      <c r="R22213">
        <v>0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63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96</v>
      </c>
      <c r="M22214">
        <v>102</v>
      </c>
      <c r="N22214">
        <v>102</v>
      </c>
      <c r="O22214">
        <v>102</v>
      </c>
      <c r="P22214">
        <v>102</v>
      </c>
      <c r="Q22214">
        <v>102</v>
      </c>
      <c r="R22214">
        <v>102</v>
      </c>
      <c r="S22214">
        <v>195</v>
      </c>
      <c r="T22214">
        <v>102</v>
      </c>
      <c r="U22214">
        <v>15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63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103</v>
      </c>
      <c r="J22215">
        <v>202</v>
      </c>
      <c r="K22215">
        <v>202</v>
      </c>
      <c r="L22215">
        <v>252</v>
      </c>
      <c r="M22215">
        <v>254</v>
      </c>
      <c r="N22215">
        <v>254</v>
      </c>
      <c r="O22215">
        <v>254</v>
      </c>
      <c r="P22215">
        <v>254</v>
      </c>
      <c r="Q22215">
        <v>254</v>
      </c>
      <c r="R22215">
        <v>254</v>
      </c>
      <c r="S22215">
        <v>254</v>
      </c>
      <c r="T22215">
        <v>254</v>
      </c>
      <c r="U22215">
        <v>16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63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86</v>
      </c>
      <c r="I22216">
        <v>252</v>
      </c>
      <c r="J22216">
        <v>254</v>
      </c>
      <c r="K22216">
        <v>254</v>
      </c>
      <c r="L22216">
        <v>254</v>
      </c>
      <c r="M22216">
        <v>236</v>
      </c>
      <c r="N22216">
        <v>108</v>
      </c>
      <c r="O22216">
        <v>108</v>
      </c>
      <c r="P22216">
        <v>108</v>
      </c>
      <c r="Q22216">
        <v>108</v>
      </c>
      <c r="R22216">
        <v>108</v>
      </c>
      <c r="S22216">
        <v>206</v>
      </c>
      <c r="T22216">
        <v>254</v>
      </c>
      <c r="U22216">
        <v>228</v>
      </c>
      <c r="V22216">
        <v>54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63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147</v>
      </c>
      <c r="I22217">
        <v>254</v>
      </c>
      <c r="J22217">
        <v>254</v>
      </c>
      <c r="K22217">
        <v>254</v>
      </c>
      <c r="L22217">
        <v>20</v>
      </c>
      <c r="M22217">
        <v>6</v>
      </c>
      <c r="N22217">
        <v>0</v>
      </c>
      <c r="O22217">
        <v>0</v>
      </c>
      <c r="P22217">
        <v>0</v>
      </c>
      <c r="Q22217">
        <v>0</v>
      </c>
      <c r="R22217">
        <v>0</v>
      </c>
      <c r="S22217">
        <v>171</v>
      </c>
      <c r="T22217">
        <v>254</v>
      </c>
      <c r="U22217">
        <v>254</v>
      </c>
      <c r="V22217">
        <v>92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63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147</v>
      </c>
      <c r="I22218">
        <v>254</v>
      </c>
      <c r="J22218">
        <v>254</v>
      </c>
      <c r="K22218">
        <v>233</v>
      </c>
      <c r="L22218">
        <v>12</v>
      </c>
      <c r="M22218">
        <v>0</v>
      </c>
      <c r="N22218">
        <v>0</v>
      </c>
      <c r="O22218">
        <v>0</v>
      </c>
      <c r="P22218">
        <v>0</v>
      </c>
      <c r="Q22218">
        <v>0</v>
      </c>
      <c r="R22218">
        <v>0</v>
      </c>
      <c r="S22218">
        <v>147</v>
      </c>
      <c r="T22218">
        <v>254</v>
      </c>
      <c r="U22218">
        <v>254</v>
      </c>
      <c r="V22218">
        <v>92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63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147</v>
      </c>
      <c r="I22219">
        <v>254</v>
      </c>
      <c r="J22219">
        <v>254</v>
      </c>
      <c r="K22219">
        <v>116</v>
      </c>
      <c r="L22219">
        <v>0</v>
      </c>
      <c r="M22219">
        <v>0</v>
      </c>
      <c r="N22219">
        <v>0</v>
      </c>
      <c r="O22219">
        <v>0</v>
      </c>
      <c r="P22219">
        <v>0</v>
      </c>
      <c r="Q22219">
        <v>0</v>
      </c>
      <c r="R22219">
        <v>0</v>
      </c>
      <c r="S22219">
        <v>16</v>
      </c>
      <c r="T22219">
        <v>254</v>
      </c>
      <c r="U22219">
        <v>254</v>
      </c>
      <c r="V22219">
        <v>92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63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99</v>
      </c>
      <c r="I22220">
        <v>221</v>
      </c>
      <c r="J22220">
        <v>145</v>
      </c>
      <c r="K22220">
        <v>7</v>
      </c>
      <c r="L22220">
        <v>0</v>
      </c>
      <c r="M22220">
        <v>0</v>
      </c>
      <c r="N22220">
        <v>0</v>
      </c>
      <c r="O22220">
        <v>0</v>
      </c>
      <c r="P22220">
        <v>0</v>
      </c>
      <c r="Q22220">
        <v>0</v>
      </c>
      <c r="R22220">
        <v>0</v>
      </c>
      <c r="S22220">
        <v>16</v>
      </c>
      <c r="T22220">
        <v>254</v>
      </c>
      <c r="U22220">
        <v>254</v>
      </c>
      <c r="V22220">
        <v>143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63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42</v>
      </c>
      <c r="J22221">
        <v>0</v>
      </c>
      <c r="K22221">
        <v>0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16</v>
      </c>
      <c r="T22221">
        <v>254</v>
      </c>
      <c r="U22221">
        <v>254</v>
      </c>
      <c r="V22221">
        <v>247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63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16</v>
      </c>
      <c r="T22222">
        <v>254</v>
      </c>
      <c r="U22222">
        <v>254</v>
      </c>
      <c r="V22222">
        <v>247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63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16</v>
      </c>
      <c r="T22223">
        <v>254</v>
      </c>
      <c r="U22223">
        <v>254</v>
      </c>
      <c r="V22223">
        <v>247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63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125</v>
      </c>
      <c r="T22224">
        <v>254</v>
      </c>
      <c r="U22224">
        <v>254</v>
      </c>
      <c r="V22224">
        <v>247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63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171</v>
      </c>
      <c r="T22225">
        <v>254</v>
      </c>
      <c r="U22225">
        <v>254</v>
      </c>
      <c r="V22225">
        <v>247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63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171</v>
      </c>
      <c r="T22226">
        <v>254</v>
      </c>
      <c r="U22226">
        <v>254</v>
      </c>
      <c r="V22226">
        <v>11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63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5</v>
      </c>
      <c r="S22227">
        <v>176</v>
      </c>
      <c r="T22227">
        <v>254</v>
      </c>
      <c r="U22227">
        <v>254</v>
      </c>
      <c r="V22227">
        <v>92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63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70</v>
      </c>
      <c r="S22228">
        <v>254</v>
      </c>
      <c r="T22228">
        <v>254</v>
      </c>
      <c r="U22228">
        <v>226</v>
      </c>
      <c r="V22228">
        <v>5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63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53</v>
      </c>
      <c r="S22229">
        <v>234</v>
      </c>
      <c r="T22229">
        <v>254</v>
      </c>
      <c r="U22229">
        <v>207</v>
      </c>
      <c r="V22229">
        <v>23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63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171</v>
      </c>
      <c r="T22230">
        <v>254</v>
      </c>
      <c r="U22230">
        <v>215</v>
      </c>
      <c r="V22230">
        <v>34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63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71</v>
      </c>
      <c r="T22231">
        <v>254</v>
      </c>
      <c r="U22231">
        <v>192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63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171</v>
      </c>
      <c r="T22232">
        <v>254</v>
      </c>
      <c r="U22232">
        <v>192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63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77</v>
      </c>
      <c r="T22233">
        <v>255</v>
      </c>
      <c r="U22233">
        <v>98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63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63"/>
    </row>
    <row r="22236" spans="1:33" x14ac:dyDescent="0.2">
      <c r="A22236" s="63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63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1</v>
      </c>
    </row>
    <row r="22238" spans="1:33" x14ac:dyDescent="0.2">
      <c r="A22238" s="63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63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63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63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3</v>
      </c>
      <c r="W22241">
        <v>104</v>
      </c>
      <c r="X22241">
        <v>254</v>
      </c>
      <c r="Y22241">
        <v>252</v>
      </c>
      <c r="Z22241">
        <v>11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63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100</v>
      </c>
      <c r="W22242">
        <v>253</v>
      </c>
      <c r="X22242">
        <v>253</v>
      </c>
      <c r="Y22242">
        <v>196</v>
      </c>
      <c r="Z22242">
        <v>6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63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111</v>
      </c>
      <c r="V22243">
        <v>238</v>
      </c>
      <c r="W22243">
        <v>253</v>
      </c>
      <c r="X22243">
        <v>253</v>
      </c>
      <c r="Y22243">
        <v>150</v>
      </c>
      <c r="Z22243">
        <v>1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63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>
        <v>0</v>
      </c>
      <c r="R22244">
        <v>0</v>
      </c>
      <c r="S22244">
        <v>8</v>
      </c>
      <c r="T22244">
        <v>65</v>
      </c>
      <c r="U22244">
        <v>185</v>
      </c>
      <c r="V22244">
        <v>253</v>
      </c>
      <c r="W22244">
        <v>253</v>
      </c>
      <c r="X22244">
        <v>231</v>
      </c>
      <c r="Y22244">
        <v>114</v>
      </c>
      <c r="Z22244">
        <v>5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63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>
        <v>0</v>
      </c>
      <c r="R22245">
        <v>0</v>
      </c>
      <c r="S22245">
        <v>90</v>
      </c>
      <c r="T22245">
        <v>253</v>
      </c>
      <c r="U22245">
        <v>253</v>
      </c>
      <c r="V22245">
        <v>253</v>
      </c>
      <c r="W22245">
        <v>241</v>
      </c>
      <c r="X22245">
        <v>21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63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123</v>
      </c>
      <c r="S22246">
        <v>233</v>
      </c>
      <c r="T22246">
        <v>253</v>
      </c>
      <c r="U22246">
        <v>253</v>
      </c>
      <c r="V22246">
        <v>240</v>
      </c>
      <c r="W22246">
        <v>71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63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42</v>
      </c>
      <c r="R22247">
        <v>233</v>
      </c>
      <c r="S22247">
        <v>253</v>
      </c>
      <c r="T22247">
        <v>253</v>
      </c>
      <c r="U22247">
        <v>253</v>
      </c>
      <c r="V22247">
        <v>139</v>
      </c>
      <c r="W22247">
        <v>0</v>
      </c>
      <c r="X22247">
        <v>0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63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11</v>
      </c>
      <c r="Q22248">
        <v>160</v>
      </c>
      <c r="R22248">
        <v>253</v>
      </c>
      <c r="S22248">
        <v>253</v>
      </c>
      <c r="T22248">
        <v>253</v>
      </c>
      <c r="U22248">
        <v>169</v>
      </c>
      <c r="V22248">
        <v>12</v>
      </c>
      <c r="W22248">
        <v>0</v>
      </c>
      <c r="X22248">
        <v>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63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11</v>
      </c>
      <c r="P22249">
        <v>100</v>
      </c>
      <c r="Q22249">
        <v>253</v>
      </c>
      <c r="R22249">
        <v>253</v>
      </c>
      <c r="S22249">
        <v>253</v>
      </c>
      <c r="T22249">
        <v>235</v>
      </c>
      <c r="U22249">
        <v>33</v>
      </c>
      <c r="V22249">
        <v>0</v>
      </c>
      <c r="W22249">
        <v>0</v>
      </c>
      <c r="X22249">
        <v>0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63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141</v>
      </c>
      <c r="P22250">
        <v>253</v>
      </c>
      <c r="Q22250">
        <v>253</v>
      </c>
      <c r="R22250">
        <v>253</v>
      </c>
      <c r="S22250">
        <v>235</v>
      </c>
      <c r="T22250">
        <v>70</v>
      </c>
      <c r="U22250">
        <v>0</v>
      </c>
      <c r="V22250">
        <v>0</v>
      </c>
      <c r="W22250">
        <v>0</v>
      </c>
      <c r="X22250">
        <v>0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63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34</v>
      </c>
      <c r="O22251">
        <v>234</v>
      </c>
      <c r="P22251">
        <v>253</v>
      </c>
      <c r="Q22251">
        <v>253</v>
      </c>
      <c r="R22251">
        <v>253</v>
      </c>
      <c r="S22251">
        <v>145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63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30</v>
      </c>
      <c r="N22252">
        <v>208</v>
      </c>
      <c r="O22252">
        <v>253</v>
      </c>
      <c r="P22252">
        <v>253</v>
      </c>
      <c r="Q22252">
        <v>253</v>
      </c>
      <c r="R22252">
        <v>233</v>
      </c>
      <c r="S22252">
        <v>39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63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50</v>
      </c>
      <c r="M22253">
        <v>107</v>
      </c>
      <c r="N22253">
        <v>253</v>
      </c>
      <c r="O22253">
        <v>253</v>
      </c>
      <c r="P22253">
        <v>253</v>
      </c>
      <c r="Q22253">
        <v>233</v>
      </c>
      <c r="R22253">
        <v>127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63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52</v>
      </c>
      <c r="M22254">
        <v>253</v>
      </c>
      <c r="N22254">
        <v>253</v>
      </c>
      <c r="O22254">
        <v>253</v>
      </c>
      <c r="P22254">
        <v>253</v>
      </c>
      <c r="Q22254">
        <v>222</v>
      </c>
      <c r="R22254">
        <v>3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63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68</v>
      </c>
      <c r="L22255">
        <v>222</v>
      </c>
      <c r="M22255">
        <v>253</v>
      </c>
      <c r="N22255">
        <v>253</v>
      </c>
      <c r="O22255">
        <v>253</v>
      </c>
      <c r="P22255">
        <v>226</v>
      </c>
      <c r="Q22255">
        <v>52</v>
      </c>
      <c r="R22255">
        <v>0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63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149</v>
      </c>
      <c r="L22256">
        <v>253</v>
      </c>
      <c r="M22256">
        <v>253</v>
      </c>
      <c r="N22256">
        <v>253</v>
      </c>
      <c r="O22256">
        <v>253</v>
      </c>
      <c r="P22256">
        <v>155</v>
      </c>
      <c r="Q22256">
        <v>8</v>
      </c>
      <c r="R22256">
        <v>0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63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6</v>
      </c>
      <c r="J22257">
        <v>115</v>
      </c>
      <c r="K22257">
        <v>244</v>
      </c>
      <c r="L22257">
        <v>253</v>
      </c>
      <c r="M22257">
        <v>253</v>
      </c>
      <c r="N22257">
        <v>235</v>
      </c>
      <c r="O22257">
        <v>124</v>
      </c>
      <c r="P22257">
        <v>7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63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1</v>
      </c>
      <c r="J22258">
        <v>150</v>
      </c>
      <c r="K22258">
        <v>253</v>
      </c>
      <c r="L22258">
        <v>253</v>
      </c>
      <c r="M22258">
        <v>253</v>
      </c>
      <c r="N22258">
        <v>155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63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73</v>
      </c>
      <c r="J22259">
        <v>248</v>
      </c>
      <c r="K22259">
        <v>253</v>
      </c>
      <c r="L22259">
        <v>253</v>
      </c>
      <c r="M22259">
        <v>235</v>
      </c>
      <c r="N22259">
        <v>44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63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1</v>
      </c>
      <c r="J22260">
        <v>145</v>
      </c>
      <c r="K22260">
        <v>253</v>
      </c>
      <c r="L22260">
        <v>253</v>
      </c>
      <c r="M22260">
        <v>174</v>
      </c>
      <c r="N22260">
        <v>44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63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63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63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63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63"/>
    </row>
    <row r="22266" spans="1:33" x14ac:dyDescent="0.2">
      <c r="A22266" s="63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63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9</v>
      </c>
    </row>
    <row r="22268" spans="1:33" x14ac:dyDescent="0.2">
      <c r="A22268" s="63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63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63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63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63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63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15</v>
      </c>
      <c r="Q22273">
        <v>97</v>
      </c>
      <c r="R22273">
        <v>173</v>
      </c>
      <c r="S22273">
        <v>254</v>
      </c>
      <c r="T22273">
        <v>122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63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131</v>
      </c>
      <c r="P22274">
        <v>210</v>
      </c>
      <c r="Q22274">
        <v>254</v>
      </c>
      <c r="R22274">
        <v>253</v>
      </c>
      <c r="S22274">
        <v>253</v>
      </c>
      <c r="T22274">
        <v>121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63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188</v>
      </c>
      <c r="P22275">
        <v>253</v>
      </c>
      <c r="Q22275">
        <v>227</v>
      </c>
      <c r="R22275">
        <v>44</v>
      </c>
      <c r="S22275">
        <v>218</v>
      </c>
      <c r="T22275">
        <v>121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63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1</v>
      </c>
      <c r="N22276">
        <v>42</v>
      </c>
      <c r="O22276">
        <v>222</v>
      </c>
      <c r="P22276">
        <v>186</v>
      </c>
      <c r="Q22276">
        <v>58</v>
      </c>
      <c r="R22276">
        <v>0</v>
      </c>
      <c r="S22276">
        <v>210</v>
      </c>
      <c r="T22276">
        <v>112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</row>
    <row r="22277" spans="1:30" x14ac:dyDescent="0.2">
      <c r="A22277" s="63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36</v>
      </c>
      <c r="N22277">
        <v>253</v>
      </c>
      <c r="O22277">
        <v>130</v>
      </c>
      <c r="P22277">
        <v>12</v>
      </c>
      <c r="Q22277">
        <v>0</v>
      </c>
      <c r="R22277">
        <v>0</v>
      </c>
      <c r="S22277">
        <v>140</v>
      </c>
      <c r="T22277">
        <v>8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</row>
    <row r="22278" spans="1:30" x14ac:dyDescent="0.2">
      <c r="A22278" s="63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74</v>
      </c>
      <c r="N22278">
        <v>238</v>
      </c>
      <c r="O22278">
        <v>43</v>
      </c>
      <c r="P22278">
        <v>0</v>
      </c>
      <c r="Q22278">
        <v>0</v>
      </c>
      <c r="R22278">
        <v>0</v>
      </c>
      <c r="S22278">
        <v>111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</row>
    <row r="22279" spans="1:30" x14ac:dyDescent="0.2">
      <c r="A22279" s="63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26</v>
      </c>
      <c r="N22279">
        <v>250</v>
      </c>
      <c r="O22279">
        <v>60</v>
      </c>
      <c r="P22279">
        <v>0</v>
      </c>
      <c r="Q22279">
        <v>2</v>
      </c>
      <c r="R22279">
        <v>41</v>
      </c>
      <c r="S22279">
        <v>174</v>
      </c>
      <c r="T22279">
        <v>111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</row>
    <row r="22280" spans="1:30" x14ac:dyDescent="0.2">
      <c r="A22280" s="63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103</v>
      </c>
      <c r="N22280">
        <v>253</v>
      </c>
      <c r="O22280">
        <v>180</v>
      </c>
      <c r="P22280">
        <v>59</v>
      </c>
      <c r="Q22280">
        <v>168</v>
      </c>
      <c r="R22280">
        <v>253</v>
      </c>
      <c r="S22280">
        <v>253</v>
      </c>
      <c r="T22280">
        <v>121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</row>
    <row r="22281" spans="1:30" x14ac:dyDescent="0.2">
      <c r="A22281" s="63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3</v>
      </c>
      <c r="N22281">
        <v>146</v>
      </c>
      <c r="O22281">
        <v>253</v>
      </c>
      <c r="P22281">
        <v>253</v>
      </c>
      <c r="Q22281">
        <v>177</v>
      </c>
      <c r="R22281">
        <v>230</v>
      </c>
      <c r="S22281">
        <v>253</v>
      </c>
      <c r="T22281">
        <v>87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</row>
    <row r="22282" spans="1:30" x14ac:dyDescent="0.2">
      <c r="A22282" s="63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6</v>
      </c>
      <c r="O22282">
        <v>33</v>
      </c>
      <c r="P22282">
        <v>33</v>
      </c>
      <c r="Q22282">
        <v>15</v>
      </c>
      <c r="R22282">
        <v>210</v>
      </c>
      <c r="S22282">
        <v>166</v>
      </c>
      <c r="T22282">
        <v>2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</row>
    <row r="22283" spans="1:30" x14ac:dyDescent="0.2">
      <c r="A22283" s="63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48</v>
      </c>
      <c r="R22283">
        <v>255</v>
      </c>
      <c r="S22283">
        <v>154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</row>
    <row r="22284" spans="1:30" x14ac:dyDescent="0.2">
      <c r="A22284" s="63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221</v>
      </c>
      <c r="R22284">
        <v>253</v>
      </c>
      <c r="S22284">
        <v>126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63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44</v>
      </c>
      <c r="Q22285">
        <v>254</v>
      </c>
      <c r="R22285">
        <v>155</v>
      </c>
      <c r="S22285">
        <v>8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63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7</v>
      </c>
      <c r="P22286">
        <v>171</v>
      </c>
      <c r="Q22286">
        <v>252</v>
      </c>
      <c r="R22286">
        <v>7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63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78</v>
      </c>
      <c r="P22287">
        <v>253</v>
      </c>
      <c r="Q22287">
        <v>197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63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16</v>
      </c>
      <c r="O22288">
        <v>187</v>
      </c>
      <c r="P22288">
        <v>253</v>
      </c>
      <c r="Q22288">
        <v>73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63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146</v>
      </c>
      <c r="O22289">
        <v>253</v>
      </c>
      <c r="P22289">
        <v>249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63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7</v>
      </c>
      <c r="N22290">
        <v>215</v>
      </c>
      <c r="O22290">
        <v>240</v>
      </c>
      <c r="P22290">
        <v>7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63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94</v>
      </c>
      <c r="N22291">
        <v>253</v>
      </c>
      <c r="O22291">
        <v>176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63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74</v>
      </c>
      <c r="N22292">
        <v>253</v>
      </c>
      <c r="O22292">
        <v>128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63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63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63"/>
    </row>
    <row r="22296" spans="1:33" x14ac:dyDescent="0.2">
      <c r="A22296" s="63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63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8</v>
      </c>
    </row>
    <row r="22298" spans="1:33" x14ac:dyDescent="0.2">
      <c r="A22298" s="63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63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63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63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63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74</v>
      </c>
      <c r="S22302">
        <v>165</v>
      </c>
      <c r="T22302">
        <v>198</v>
      </c>
      <c r="U22302">
        <v>254</v>
      </c>
      <c r="V22302">
        <v>255</v>
      </c>
      <c r="W22302">
        <v>236</v>
      </c>
      <c r="X22302">
        <v>5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63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111</v>
      </c>
      <c r="Q22303">
        <v>199</v>
      </c>
      <c r="R22303">
        <v>251</v>
      </c>
      <c r="S22303">
        <v>254</v>
      </c>
      <c r="T22303">
        <v>254</v>
      </c>
      <c r="U22303">
        <v>254</v>
      </c>
      <c r="V22303">
        <v>254</v>
      </c>
      <c r="W22303">
        <v>254</v>
      </c>
      <c r="X22303">
        <v>177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63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17</v>
      </c>
      <c r="O22304">
        <v>194</v>
      </c>
      <c r="P22304">
        <v>252</v>
      </c>
      <c r="Q22304">
        <v>254</v>
      </c>
      <c r="R22304">
        <v>254</v>
      </c>
      <c r="S22304">
        <v>215</v>
      </c>
      <c r="T22304">
        <v>140</v>
      </c>
      <c r="U22304">
        <v>88</v>
      </c>
      <c r="V22304">
        <v>63</v>
      </c>
      <c r="W22304">
        <v>246</v>
      </c>
      <c r="X22304">
        <v>182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63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18</v>
      </c>
      <c r="N22305">
        <v>199</v>
      </c>
      <c r="O22305">
        <v>254</v>
      </c>
      <c r="P22305">
        <v>254</v>
      </c>
      <c r="Q22305">
        <v>219</v>
      </c>
      <c r="R22305">
        <v>87</v>
      </c>
      <c r="S22305">
        <v>9</v>
      </c>
      <c r="T22305">
        <v>0</v>
      </c>
      <c r="U22305">
        <v>0</v>
      </c>
      <c r="V22305">
        <v>35</v>
      </c>
      <c r="W22305">
        <v>199</v>
      </c>
      <c r="X22305">
        <v>247</v>
      </c>
      <c r="Y22305">
        <v>85</v>
      </c>
      <c r="Z22305">
        <v>0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63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2</v>
      </c>
      <c r="M22306">
        <v>175</v>
      </c>
      <c r="N22306">
        <v>254</v>
      </c>
      <c r="O22306">
        <v>247</v>
      </c>
      <c r="P22306">
        <v>159</v>
      </c>
      <c r="Q22306">
        <v>25</v>
      </c>
      <c r="R22306">
        <v>0</v>
      </c>
      <c r="S22306">
        <v>0</v>
      </c>
      <c r="T22306">
        <v>0</v>
      </c>
      <c r="U22306">
        <v>0</v>
      </c>
      <c r="V22306">
        <v>38</v>
      </c>
      <c r="W22306">
        <v>223</v>
      </c>
      <c r="X22306">
        <v>254</v>
      </c>
      <c r="Y22306">
        <v>129</v>
      </c>
      <c r="Z22306">
        <v>0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63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26</v>
      </c>
      <c r="M22307">
        <v>254</v>
      </c>
      <c r="N22307">
        <v>254</v>
      </c>
      <c r="O22307">
        <v>117</v>
      </c>
      <c r="P22307">
        <v>0</v>
      </c>
      <c r="Q22307">
        <v>0</v>
      </c>
      <c r="R22307">
        <v>0</v>
      </c>
      <c r="S22307">
        <v>0</v>
      </c>
      <c r="T22307">
        <v>4</v>
      </c>
      <c r="U22307">
        <v>98</v>
      </c>
      <c r="V22307">
        <v>228</v>
      </c>
      <c r="W22307">
        <v>254</v>
      </c>
      <c r="X22307">
        <v>235</v>
      </c>
      <c r="Y22307">
        <v>30</v>
      </c>
      <c r="Z22307">
        <v>0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63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82</v>
      </c>
      <c r="M22308">
        <v>254</v>
      </c>
      <c r="N22308">
        <v>254</v>
      </c>
      <c r="O22308">
        <v>94</v>
      </c>
      <c r="P22308">
        <v>0</v>
      </c>
      <c r="Q22308">
        <v>0</v>
      </c>
      <c r="R22308">
        <v>0</v>
      </c>
      <c r="S22308">
        <v>36</v>
      </c>
      <c r="T22308">
        <v>179</v>
      </c>
      <c r="U22308">
        <v>254</v>
      </c>
      <c r="V22308">
        <v>254</v>
      </c>
      <c r="W22308">
        <v>236</v>
      </c>
      <c r="X22308">
        <v>52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63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17</v>
      </c>
      <c r="M22309">
        <v>235</v>
      </c>
      <c r="N22309">
        <v>254</v>
      </c>
      <c r="O22309">
        <v>119</v>
      </c>
      <c r="P22309">
        <v>0</v>
      </c>
      <c r="Q22309">
        <v>13</v>
      </c>
      <c r="R22309">
        <v>126</v>
      </c>
      <c r="S22309">
        <v>252</v>
      </c>
      <c r="T22309">
        <v>254</v>
      </c>
      <c r="U22309">
        <v>254</v>
      </c>
      <c r="V22309">
        <v>161</v>
      </c>
      <c r="W22309">
        <v>11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63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116</v>
      </c>
      <c r="N22310">
        <v>254</v>
      </c>
      <c r="O22310">
        <v>249</v>
      </c>
      <c r="P22310">
        <v>153</v>
      </c>
      <c r="Q22310">
        <v>229</v>
      </c>
      <c r="R22310">
        <v>254</v>
      </c>
      <c r="S22310">
        <v>254</v>
      </c>
      <c r="T22310">
        <v>179</v>
      </c>
      <c r="U22310">
        <v>79</v>
      </c>
      <c r="V22310">
        <v>1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63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2</v>
      </c>
      <c r="N22311">
        <v>168</v>
      </c>
      <c r="O22311">
        <v>254</v>
      </c>
      <c r="P22311">
        <v>254</v>
      </c>
      <c r="Q22311">
        <v>254</v>
      </c>
      <c r="R22311">
        <v>232</v>
      </c>
      <c r="S22311">
        <v>103</v>
      </c>
      <c r="T22311">
        <v>9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63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27</v>
      </c>
      <c r="N22312">
        <v>196</v>
      </c>
      <c r="O22312">
        <v>254</v>
      </c>
      <c r="P22312">
        <v>254</v>
      </c>
      <c r="Q22312">
        <v>254</v>
      </c>
      <c r="R22312">
        <v>91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63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23</v>
      </c>
      <c r="M22313">
        <v>215</v>
      </c>
      <c r="N22313">
        <v>254</v>
      </c>
      <c r="O22313">
        <v>217</v>
      </c>
      <c r="P22313">
        <v>202</v>
      </c>
      <c r="Q22313">
        <v>254</v>
      </c>
      <c r="R22313">
        <v>153</v>
      </c>
      <c r="S22313">
        <v>5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63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15</v>
      </c>
      <c r="L22314">
        <v>220</v>
      </c>
      <c r="M22314">
        <v>254</v>
      </c>
      <c r="N22314">
        <v>221</v>
      </c>
      <c r="O22314">
        <v>28</v>
      </c>
      <c r="P22314">
        <v>17</v>
      </c>
      <c r="Q22314">
        <v>232</v>
      </c>
      <c r="R22314">
        <v>254</v>
      </c>
      <c r="S22314">
        <v>91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63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185</v>
      </c>
      <c r="L22315">
        <v>254</v>
      </c>
      <c r="M22315">
        <v>251</v>
      </c>
      <c r="N22315">
        <v>55</v>
      </c>
      <c r="O22315">
        <v>0</v>
      </c>
      <c r="P22315">
        <v>0</v>
      </c>
      <c r="Q22315">
        <v>223</v>
      </c>
      <c r="R22315">
        <v>254</v>
      </c>
      <c r="S22315">
        <v>146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63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31</v>
      </c>
      <c r="K22316">
        <v>238</v>
      </c>
      <c r="L22316">
        <v>248</v>
      </c>
      <c r="M22316">
        <v>55</v>
      </c>
      <c r="N22316">
        <v>0</v>
      </c>
      <c r="O22316">
        <v>0</v>
      </c>
      <c r="P22316">
        <v>60</v>
      </c>
      <c r="Q22316">
        <v>242</v>
      </c>
      <c r="R22316">
        <v>254</v>
      </c>
      <c r="S22316">
        <v>146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63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81</v>
      </c>
      <c r="K22317">
        <v>254</v>
      </c>
      <c r="L22317">
        <v>231</v>
      </c>
      <c r="M22317">
        <v>0</v>
      </c>
      <c r="N22317">
        <v>0</v>
      </c>
      <c r="O22317">
        <v>0</v>
      </c>
      <c r="P22317">
        <v>166</v>
      </c>
      <c r="Q22317">
        <v>254</v>
      </c>
      <c r="R22317">
        <v>254</v>
      </c>
      <c r="S22317">
        <v>97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63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50</v>
      </c>
      <c r="K22318">
        <v>254</v>
      </c>
      <c r="L22318">
        <v>235</v>
      </c>
      <c r="M22318">
        <v>11</v>
      </c>
      <c r="N22318">
        <v>0</v>
      </c>
      <c r="O22318">
        <v>51</v>
      </c>
      <c r="P22318">
        <v>245</v>
      </c>
      <c r="Q22318">
        <v>254</v>
      </c>
      <c r="R22318">
        <v>181</v>
      </c>
      <c r="S22318">
        <v>8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63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45</v>
      </c>
      <c r="K22319">
        <v>249</v>
      </c>
      <c r="L22319">
        <v>254</v>
      </c>
      <c r="M22319">
        <v>149</v>
      </c>
      <c r="N22319">
        <v>57</v>
      </c>
      <c r="O22319">
        <v>203</v>
      </c>
      <c r="P22319">
        <v>254</v>
      </c>
      <c r="Q22319">
        <v>249</v>
      </c>
      <c r="R22319">
        <v>88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63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173</v>
      </c>
      <c r="L22320">
        <v>254</v>
      </c>
      <c r="M22320">
        <v>254</v>
      </c>
      <c r="N22320">
        <v>254</v>
      </c>
      <c r="O22320">
        <v>254</v>
      </c>
      <c r="P22320">
        <v>246</v>
      </c>
      <c r="Q22320">
        <v>104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63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11</v>
      </c>
      <c r="L22321">
        <v>153</v>
      </c>
      <c r="M22321">
        <v>254</v>
      </c>
      <c r="N22321">
        <v>254</v>
      </c>
      <c r="O22321">
        <v>228</v>
      </c>
      <c r="P22321">
        <v>69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63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63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63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63"/>
    </row>
    <row r="22326" spans="1:33" x14ac:dyDescent="0.2">
      <c r="A22326" s="63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63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7</v>
      </c>
    </row>
    <row r="22328" spans="1:33" x14ac:dyDescent="0.2">
      <c r="A22328" s="63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63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63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63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63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63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63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54</v>
      </c>
      <c r="J22334">
        <v>150</v>
      </c>
      <c r="K22334">
        <v>102</v>
      </c>
      <c r="L22334">
        <v>47</v>
      </c>
      <c r="M22334">
        <v>47</v>
      </c>
      <c r="N22334">
        <v>47</v>
      </c>
      <c r="O22334">
        <v>29</v>
      </c>
      <c r="P22334">
        <v>0</v>
      </c>
      <c r="Q22334">
        <v>0</v>
      </c>
      <c r="R22334">
        <v>51</v>
      </c>
      <c r="S22334">
        <v>255</v>
      </c>
      <c r="T22334">
        <v>148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63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106</v>
      </c>
      <c r="J22335">
        <v>225</v>
      </c>
      <c r="K22335">
        <v>253</v>
      </c>
      <c r="L22335">
        <v>253</v>
      </c>
      <c r="M22335">
        <v>253</v>
      </c>
      <c r="N22335">
        <v>253</v>
      </c>
      <c r="O22335">
        <v>232</v>
      </c>
      <c r="P22335">
        <v>197</v>
      </c>
      <c r="Q22335">
        <v>197</v>
      </c>
      <c r="R22335">
        <v>227</v>
      </c>
      <c r="S22335">
        <v>253</v>
      </c>
      <c r="T22335">
        <v>233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63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151</v>
      </c>
      <c r="K22336">
        <v>232</v>
      </c>
      <c r="L22336">
        <v>241</v>
      </c>
      <c r="M22336">
        <v>253</v>
      </c>
      <c r="N22336">
        <v>253</v>
      </c>
      <c r="O22336">
        <v>253</v>
      </c>
      <c r="P22336">
        <v>253</v>
      </c>
      <c r="Q22336">
        <v>253</v>
      </c>
      <c r="R22336">
        <v>253</v>
      </c>
      <c r="S22336">
        <v>253</v>
      </c>
      <c r="T22336">
        <v>132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63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28</v>
      </c>
      <c r="L22337">
        <v>44</v>
      </c>
      <c r="M22337">
        <v>67</v>
      </c>
      <c r="N22337">
        <v>67</v>
      </c>
      <c r="O22337">
        <v>67</v>
      </c>
      <c r="P22337">
        <v>67</v>
      </c>
      <c r="Q22337">
        <v>67</v>
      </c>
      <c r="R22337">
        <v>209</v>
      </c>
      <c r="S22337">
        <v>253</v>
      </c>
      <c r="T22337">
        <v>95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63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135</v>
      </c>
      <c r="S22338">
        <v>253</v>
      </c>
      <c r="T22338">
        <v>79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63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135</v>
      </c>
      <c r="S22339">
        <v>253</v>
      </c>
      <c r="T22339">
        <v>57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63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6</v>
      </c>
      <c r="R22340">
        <v>185</v>
      </c>
      <c r="S22340">
        <v>253</v>
      </c>
      <c r="T22340">
        <v>25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63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89</v>
      </c>
      <c r="R22341">
        <v>253</v>
      </c>
      <c r="S22341">
        <v>253</v>
      </c>
      <c r="T22341">
        <v>25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63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89</v>
      </c>
      <c r="R22342">
        <v>253</v>
      </c>
      <c r="S22342">
        <v>253</v>
      </c>
      <c r="T22342">
        <v>25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63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89</v>
      </c>
      <c r="R22343">
        <v>253</v>
      </c>
      <c r="S22343">
        <v>253</v>
      </c>
      <c r="T22343">
        <v>25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63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89</v>
      </c>
      <c r="R22344">
        <v>253</v>
      </c>
      <c r="S22344">
        <v>191</v>
      </c>
      <c r="T22344">
        <v>6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63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89</v>
      </c>
      <c r="R22345">
        <v>253</v>
      </c>
      <c r="S22345">
        <v>175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63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89</v>
      </c>
      <c r="R22346">
        <v>253</v>
      </c>
      <c r="S22346">
        <v>175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63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89</v>
      </c>
      <c r="R22347">
        <v>253</v>
      </c>
      <c r="S22347">
        <v>185</v>
      </c>
      <c r="T22347">
        <v>4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63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89</v>
      </c>
      <c r="R22348">
        <v>253</v>
      </c>
      <c r="S22348">
        <v>253</v>
      </c>
      <c r="T22348">
        <v>25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63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89</v>
      </c>
      <c r="R22349">
        <v>253</v>
      </c>
      <c r="S22349">
        <v>253</v>
      </c>
      <c r="T22349">
        <v>25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63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29</v>
      </c>
      <c r="R22350">
        <v>244</v>
      </c>
      <c r="S22350">
        <v>253</v>
      </c>
      <c r="T22350">
        <v>25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63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239</v>
      </c>
      <c r="S22351">
        <v>253</v>
      </c>
      <c r="T22351">
        <v>25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63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173</v>
      </c>
      <c r="S22352">
        <v>253</v>
      </c>
      <c r="T22352">
        <v>25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63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50</v>
      </c>
      <c r="S22353">
        <v>253</v>
      </c>
      <c r="T22353">
        <v>25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63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63"/>
    </row>
    <row r="22356" spans="1:33" x14ac:dyDescent="0.2">
      <c r="A22356" s="63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63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9</v>
      </c>
    </row>
    <row r="22358" spans="1:33" x14ac:dyDescent="0.2">
      <c r="A22358" s="63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63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63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63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63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63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71</v>
      </c>
      <c r="N22363">
        <v>118</v>
      </c>
      <c r="O22363">
        <v>118</v>
      </c>
      <c r="P22363">
        <v>118</v>
      </c>
      <c r="Q22363">
        <v>192</v>
      </c>
      <c r="R22363">
        <v>118</v>
      </c>
      <c r="S22363">
        <v>118</v>
      </c>
      <c r="T22363">
        <v>51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63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29</v>
      </c>
      <c r="K22364">
        <v>127</v>
      </c>
      <c r="L22364">
        <v>234</v>
      </c>
      <c r="M22364">
        <v>245</v>
      </c>
      <c r="N22364">
        <v>253</v>
      </c>
      <c r="O22364">
        <v>253</v>
      </c>
      <c r="P22364">
        <v>253</v>
      </c>
      <c r="Q22364">
        <v>253</v>
      </c>
      <c r="R22364">
        <v>253</v>
      </c>
      <c r="S22364">
        <v>253</v>
      </c>
      <c r="T22364">
        <v>242</v>
      </c>
      <c r="U22364">
        <v>166</v>
      </c>
      <c r="V22364">
        <v>5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63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29</v>
      </c>
      <c r="J22365">
        <v>128</v>
      </c>
      <c r="K22365">
        <v>253</v>
      </c>
      <c r="L22365">
        <v>253</v>
      </c>
      <c r="M22365">
        <v>253</v>
      </c>
      <c r="N22365">
        <v>253</v>
      </c>
      <c r="O22365">
        <v>253</v>
      </c>
      <c r="P22365">
        <v>253</v>
      </c>
      <c r="Q22365">
        <v>253</v>
      </c>
      <c r="R22365">
        <v>253</v>
      </c>
      <c r="S22365">
        <v>253</v>
      </c>
      <c r="T22365">
        <v>253</v>
      </c>
      <c r="U22365">
        <v>253</v>
      </c>
      <c r="V22365">
        <v>54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63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171</v>
      </c>
      <c r="J22366">
        <v>253</v>
      </c>
      <c r="K22366">
        <v>253</v>
      </c>
      <c r="L22366">
        <v>253</v>
      </c>
      <c r="M22366">
        <v>253</v>
      </c>
      <c r="N22366">
        <v>225</v>
      </c>
      <c r="O22366">
        <v>138</v>
      </c>
      <c r="P22366">
        <v>61</v>
      </c>
      <c r="Q22366">
        <v>61</v>
      </c>
      <c r="R22366">
        <v>87</v>
      </c>
      <c r="S22366">
        <v>198</v>
      </c>
      <c r="T22366">
        <v>229</v>
      </c>
      <c r="U22366">
        <v>253</v>
      </c>
      <c r="V22366">
        <v>228</v>
      </c>
      <c r="W22366">
        <v>148</v>
      </c>
      <c r="X22366">
        <v>12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63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35</v>
      </c>
      <c r="I22367">
        <v>192</v>
      </c>
      <c r="J22367">
        <v>253</v>
      </c>
      <c r="K22367">
        <v>253</v>
      </c>
      <c r="L22367">
        <v>248</v>
      </c>
      <c r="M22367">
        <v>136</v>
      </c>
      <c r="N22367">
        <v>4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51</v>
      </c>
      <c r="U22367">
        <v>236</v>
      </c>
      <c r="V22367">
        <v>253</v>
      </c>
      <c r="W22367">
        <v>253</v>
      </c>
      <c r="X22367">
        <v>73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63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254</v>
      </c>
      <c r="I22368">
        <v>253</v>
      </c>
      <c r="J22368">
        <v>253</v>
      </c>
      <c r="K22368">
        <v>250</v>
      </c>
      <c r="L22368">
        <v>132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50</v>
      </c>
      <c r="V22368">
        <v>238</v>
      </c>
      <c r="W22368">
        <v>253</v>
      </c>
      <c r="X22368">
        <v>191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63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254</v>
      </c>
      <c r="I22369">
        <v>253</v>
      </c>
      <c r="J22369">
        <v>253</v>
      </c>
      <c r="K22369">
        <v>128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51</v>
      </c>
      <c r="W22369">
        <v>123</v>
      </c>
      <c r="X22369">
        <v>93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63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254</v>
      </c>
      <c r="I22370">
        <v>253</v>
      </c>
      <c r="J22370">
        <v>253</v>
      </c>
      <c r="K22370">
        <v>61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63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254</v>
      </c>
      <c r="I22371">
        <v>253</v>
      </c>
      <c r="J22371">
        <v>253</v>
      </c>
      <c r="K22371">
        <v>61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63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217</v>
      </c>
      <c r="I22372">
        <v>253</v>
      </c>
      <c r="J22372">
        <v>253</v>
      </c>
      <c r="K22372">
        <v>217</v>
      </c>
      <c r="L22372">
        <v>114</v>
      </c>
      <c r="M22372">
        <v>66</v>
      </c>
      <c r="N22372">
        <v>0</v>
      </c>
      <c r="O22372">
        <v>0</v>
      </c>
      <c r="P22372">
        <v>0</v>
      </c>
      <c r="Q22372">
        <v>0</v>
      </c>
      <c r="R22372">
        <v>51</v>
      </c>
      <c r="S22372">
        <v>69</v>
      </c>
      <c r="T22372">
        <v>69</v>
      </c>
      <c r="U22372">
        <v>69</v>
      </c>
      <c r="V22372">
        <v>200</v>
      </c>
      <c r="W22372">
        <v>87</v>
      </c>
      <c r="X22372">
        <v>15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63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32</v>
      </c>
      <c r="I22373">
        <v>213</v>
      </c>
      <c r="J22373">
        <v>253</v>
      </c>
      <c r="K22373">
        <v>253</v>
      </c>
      <c r="L22373">
        <v>253</v>
      </c>
      <c r="M22373">
        <v>249</v>
      </c>
      <c r="N22373">
        <v>186</v>
      </c>
      <c r="O22373">
        <v>186</v>
      </c>
      <c r="P22373">
        <v>186</v>
      </c>
      <c r="Q22373">
        <v>186</v>
      </c>
      <c r="R22373">
        <v>235</v>
      </c>
      <c r="S22373">
        <v>253</v>
      </c>
      <c r="T22373">
        <v>253</v>
      </c>
      <c r="U22373">
        <v>253</v>
      </c>
      <c r="V22373">
        <v>253</v>
      </c>
      <c r="W22373">
        <v>253</v>
      </c>
      <c r="X22373">
        <v>154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63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34</v>
      </c>
      <c r="J22374">
        <v>129</v>
      </c>
      <c r="K22374">
        <v>247</v>
      </c>
      <c r="L22374">
        <v>253</v>
      </c>
      <c r="M22374">
        <v>253</v>
      </c>
      <c r="N22374">
        <v>253</v>
      </c>
      <c r="O22374">
        <v>253</v>
      </c>
      <c r="P22374">
        <v>253</v>
      </c>
      <c r="Q22374">
        <v>253</v>
      </c>
      <c r="R22374">
        <v>253</v>
      </c>
      <c r="S22374">
        <v>253</v>
      </c>
      <c r="T22374">
        <v>253</v>
      </c>
      <c r="U22374">
        <v>253</v>
      </c>
      <c r="V22374">
        <v>253</v>
      </c>
      <c r="W22374">
        <v>253</v>
      </c>
      <c r="X22374">
        <v>191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63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83</v>
      </c>
      <c r="L22375">
        <v>128</v>
      </c>
      <c r="M22375">
        <v>246</v>
      </c>
      <c r="N22375">
        <v>250</v>
      </c>
      <c r="O22375">
        <v>253</v>
      </c>
      <c r="P22375">
        <v>251</v>
      </c>
      <c r="Q22375">
        <v>246</v>
      </c>
      <c r="R22375">
        <v>246</v>
      </c>
      <c r="S22375">
        <v>156</v>
      </c>
      <c r="T22375">
        <v>109</v>
      </c>
      <c r="U22375">
        <v>109</v>
      </c>
      <c r="V22375">
        <v>246</v>
      </c>
      <c r="W22375">
        <v>253</v>
      </c>
      <c r="X22375">
        <v>193</v>
      </c>
      <c r="Y22375">
        <v>3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63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0</v>
      </c>
      <c r="N22376">
        <v>67</v>
      </c>
      <c r="O22376">
        <v>129</v>
      </c>
      <c r="P22376">
        <v>84</v>
      </c>
      <c r="Q22376">
        <v>0</v>
      </c>
      <c r="R22376">
        <v>0</v>
      </c>
      <c r="S22376">
        <v>0</v>
      </c>
      <c r="T22376">
        <v>0</v>
      </c>
      <c r="U22376">
        <v>0</v>
      </c>
      <c r="V22376">
        <v>241</v>
      </c>
      <c r="W22376">
        <v>253</v>
      </c>
      <c r="X22376">
        <v>253</v>
      </c>
      <c r="Y22376">
        <v>75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63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>
        <v>0</v>
      </c>
      <c r="R22377">
        <v>0</v>
      </c>
      <c r="S22377">
        <v>0</v>
      </c>
      <c r="T22377">
        <v>0</v>
      </c>
      <c r="U22377">
        <v>0</v>
      </c>
      <c r="V22377">
        <v>185</v>
      </c>
      <c r="W22377">
        <v>253</v>
      </c>
      <c r="X22377">
        <v>253</v>
      </c>
      <c r="Y22377">
        <v>13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63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104</v>
      </c>
      <c r="W22378">
        <v>253</v>
      </c>
      <c r="X22378">
        <v>253</v>
      </c>
      <c r="Y22378">
        <v>212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63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22</v>
      </c>
      <c r="W22379">
        <v>193</v>
      </c>
      <c r="X22379">
        <v>253</v>
      </c>
      <c r="Y22379">
        <v>244</v>
      </c>
      <c r="Z22379">
        <v>188</v>
      </c>
      <c r="AA22379">
        <v>29</v>
      </c>
      <c r="AB22379">
        <v>0</v>
      </c>
      <c r="AC22379">
        <v>0</v>
      </c>
      <c r="AD22379">
        <v>0</v>
      </c>
    </row>
    <row r="22380" spans="1:30" x14ac:dyDescent="0.2">
      <c r="A22380" s="63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25</v>
      </c>
      <c r="X22380">
        <v>193</v>
      </c>
      <c r="Y22380">
        <v>253</v>
      </c>
      <c r="Z22380">
        <v>253</v>
      </c>
      <c r="AA22380">
        <v>116</v>
      </c>
      <c r="AB22380">
        <v>0</v>
      </c>
      <c r="AC22380">
        <v>0</v>
      </c>
      <c r="AD22380">
        <v>0</v>
      </c>
    </row>
    <row r="22381" spans="1:30" x14ac:dyDescent="0.2">
      <c r="A22381" s="63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24</v>
      </c>
      <c r="Y22381">
        <v>207</v>
      </c>
      <c r="Z22381">
        <v>253</v>
      </c>
      <c r="AA22381">
        <v>116</v>
      </c>
      <c r="AB22381">
        <v>0</v>
      </c>
      <c r="AC22381">
        <v>0</v>
      </c>
      <c r="AD22381">
        <v>0</v>
      </c>
    </row>
    <row r="22382" spans="1:30" x14ac:dyDescent="0.2">
      <c r="A22382" s="63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179</v>
      </c>
      <c r="Z22382">
        <v>242</v>
      </c>
      <c r="AA22382">
        <v>53</v>
      </c>
      <c r="AB22382">
        <v>0</v>
      </c>
      <c r="AC22382">
        <v>0</v>
      </c>
      <c r="AD22382">
        <v>0</v>
      </c>
    </row>
    <row r="22383" spans="1:30" x14ac:dyDescent="0.2">
      <c r="A22383" s="63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63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63"/>
    </row>
    <row r="22386" spans="1:33" x14ac:dyDescent="0.2">
      <c r="A22386" s="63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63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9</v>
      </c>
    </row>
    <row r="22388" spans="1:33" x14ac:dyDescent="0.2">
      <c r="A22388" s="63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63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63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63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63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63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120</v>
      </c>
      <c r="T22393">
        <v>176</v>
      </c>
      <c r="U22393">
        <v>254</v>
      </c>
      <c r="V22393">
        <v>254</v>
      </c>
      <c r="W22393">
        <v>85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63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>
        <v>72</v>
      </c>
      <c r="R22394">
        <v>236</v>
      </c>
      <c r="S22394">
        <v>252</v>
      </c>
      <c r="T22394">
        <v>253</v>
      </c>
      <c r="U22394">
        <v>253</v>
      </c>
      <c r="V22394">
        <v>253</v>
      </c>
      <c r="W22394">
        <v>249</v>
      </c>
      <c r="X22394">
        <v>69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63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0</v>
      </c>
      <c r="N22395">
        <v>0</v>
      </c>
      <c r="O22395">
        <v>6</v>
      </c>
      <c r="P22395">
        <v>82</v>
      </c>
      <c r="Q22395">
        <v>243</v>
      </c>
      <c r="R22395">
        <v>254</v>
      </c>
      <c r="S22395">
        <v>232</v>
      </c>
      <c r="T22395">
        <v>126</v>
      </c>
      <c r="U22395">
        <v>148</v>
      </c>
      <c r="V22395">
        <v>253</v>
      </c>
      <c r="W22395">
        <v>243</v>
      </c>
      <c r="X22395">
        <v>6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63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0</v>
      </c>
      <c r="M22396">
        <v>0</v>
      </c>
      <c r="N22396">
        <v>24</v>
      </c>
      <c r="O22396">
        <v>162</v>
      </c>
      <c r="P22396">
        <v>253</v>
      </c>
      <c r="Q22396">
        <v>253</v>
      </c>
      <c r="R22396">
        <v>177</v>
      </c>
      <c r="S22396">
        <v>30</v>
      </c>
      <c r="T22396">
        <v>0</v>
      </c>
      <c r="U22396">
        <v>4</v>
      </c>
      <c r="V22396">
        <v>119</v>
      </c>
      <c r="W22396">
        <v>39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63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0</v>
      </c>
      <c r="M22397">
        <v>0</v>
      </c>
      <c r="N22397">
        <v>152</v>
      </c>
      <c r="O22397">
        <v>253</v>
      </c>
      <c r="P22397">
        <v>246</v>
      </c>
      <c r="Q22397">
        <v>129</v>
      </c>
      <c r="R22397">
        <v>0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63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27</v>
      </c>
      <c r="M22398">
        <v>157</v>
      </c>
      <c r="N22398">
        <v>254</v>
      </c>
      <c r="O22398">
        <v>243</v>
      </c>
      <c r="P22398">
        <v>71</v>
      </c>
      <c r="Q22398">
        <v>0</v>
      </c>
      <c r="R22398">
        <v>0</v>
      </c>
      <c r="S22398">
        <v>0</v>
      </c>
      <c r="T22398">
        <v>11</v>
      </c>
      <c r="U22398">
        <v>42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63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4</v>
      </c>
      <c r="L22399">
        <v>158</v>
      </c>
      <c r="M22399">
        <v>254</v>
      </c>
      <c r="N22399">
        <v>241</v>
      </c>
      <c r="O22399">
        <v>106</v>
      </c>
      <c r="P22399">
        <v>0</v>
      </c>
      <c r="Q22399">
        <v>0</v>
      </c>
      <c r="R22399">
        <v>0</v>
      </c>
      <c r="S22399">
        <v>103</v>
      </c>
      <c r="T22399">
        <v>225</v>
      </c>
      <c r="U22399">
        <v>239</v>
      </c>
      <c r="V22399">
        <v>42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63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110</v>
      </c>
      <c r="L22400">
        <v>253</v>
      </c>
      <c r="M22400">
        <v>243</v>
      </c>
      <c r="N22400">
        <v>137</v>
      </c>
      <c r="O22400">
        <v>0</v>
      </c>
      <c r="P22400">
        <v>0</v>
      </c>
      <c r="Q22400">
        <v>0</v>
      </c>
      <c r="R22400">
        <v>95</v>
      </c>
      <c r="S22400">
        <v>244</v>
      </c>
      <c r="T22400">
        <v>253</v>
      </c>
      <c r="U22400">
        <v>250</v>
      </c>
      <c r="V22400">
        <v>62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63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199</v>
      </c>
      <c r="L22401">
        <v>253</v>
      </c>
      <c r="M22401">
        <v>181</v>
      </c>
      <c r="N22401">
        <v>4</v>
      </c>
      <c r="O22401">
        <v>32</v>
      </c>
      <c r="P22401">
        <v>109</v>
      </c>
      <c r="Q22401">
        <v>173</v>
      </c>
      <c r="R22401">
        <v>254</v>
      </c>
      <c r="S22401">
        <v>253</v>
      </c>
      <c r="T22401">
        <v>253</v>
      </c>
      <c r="U22401">
        <v>189</v>
      </c>
      <c r="V22401">
        <v>0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63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134</v>
      </c>
      <c r="L22402">
        <v>253</v>
      </c>
      <c r="M22402">
        <v>233</v>
      </c>
      <c r="N22402">
        <v>196</v>
      </c>
      <c r="O22402">
        <v>253</v>
      </c>
      <c r="P22402">
        <v>253</v>
      </c>
      <c r="Q22402">
        <v>253</v>
      </c>
      <c r="R22402">
        <v>254</v>
      </c>
      <c r="S22402">
        <v>253</v>
      </c>
      <c r="T22402">
        <v>240</v>
      </c>
      <c r="U22402">
        <v>35</v>
      </c>
      <c r="V22402">
        <v>0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63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79</v>
      </c>
      <c r="L22403">
        <v>233</v>
      </c>
      <c r="M22403">
        <v>255</v>
      </c>
      <c r="N22403">
        <v>254</v>
      </c>
      <c r="O22403">
        <v>254</v>
      </c>
      <c r="P22403">
        <v>228</v>
      </c>
      <c r="Q22403">
        <v>254</v>
      </c>
      <c r="R22403">
        <v>255</v>
      </c>
      <c r="S22403">
        <v>254</v>
      </c>
      <c r="T22403">
        <v>69</v>
      </c>
      <c r="U22403">
        <v>0</v>
      </c>
      <c r="V22403">
        <v>0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63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13</v>
      </c>
      <c r="M22404">
        <v>18</v>
      </c>
      <c r="N22404">
        <v>18</v>
      </c>
      <c r="O22404">
        <v>18</v>
      </c>
      <c r="P22404">
        <v>48</v>
      </c>
      <c r="Q22404">
        <v>253</v>
      </c>
      <c r="R22404">
        <v>254</v>
      </c>
      <c r="S22404">
        <v>182</v>
      </c>
      <c r="T22404">
        <v>3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63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154</v>
      </c>
      <c r="Q22405">
        <v>253</v>
      </c>
      <c r="R22405">
        <v>254</v>
      </c>
      <c r="S22405">
        <v>63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63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36</v>
      </c>
      <c r="P22406">
        <v>241</v>
      </c>
      <c r="Q22406">
        <v>253</v>
      </c>
      <c r="R22406">
        <v>216</v>
      </c>
      <c r="S22406">
        <v>1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63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159</v>
      </c>
      <c r="P22407">
        <v>253</v>
      </c>
      <c r="Q22407">
        <v>253</v>
      </c>
      <c r="R22407">
        <v>59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63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81</v>
      </c>
      <c r="O22408">
        <v>254</v>
      </c>
      <c r="P22408">
        <v>254</v>
      </c>
      <c r="Q22408">
        <v>228</v>
      </c>
      <c r="R22408">
        <v>0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63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16</v>
      </c>
      <c r="N22409">
        <v>200</v>
      </c>
      <c r="O22409">
        <v>253</v>
      </c>
      <c r="P22409">
        <v>242</v>
      </c>
      <c r="Q22409">
        <v>37</v>
      </c>
      <c r="R22409">
        <v>0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63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119</v>
      </c>
      <c r="N22410">
        <v>253</v>
      </c>
      <c r="O22410">
        <v>253</v>
      </c>
      <c r="P22410">
        <v>143</v>
      </c>
      <c r="Q22410">
        <v>0</v>
      </c>
      <c r="R22410">
        <v>0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63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234</v>
      </c>
      <c r="N22411">
        <v>253</v>
      </c>
      <c r="O22411">
        <v>224</v>
      </c>
      <c r="P22411">
        <v>12</v>
      </c>
      <c r="Q22411">
        <v>0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63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221</v>
      </c>
      <c r="N22412">
        <v>233</v>
      </c>
      <c r="O22412">
        <v>139</v>
      </c>
      <c r="P22412">
        <v>0</v>
      </c>
      <c r="Q22412">
        <v>0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63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>
        <v>0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63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63"/>
    </row>
    <row r="22416" spans="1:30" x14ac:dyDescent="0.2">
      <c r="A22416" s="63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63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4</v>
      </c>
    </row>
    <row r="22418" spans="1:33" x14ac:dyDescent="0.2">
      <c r="A22418" s="63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63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63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63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182</v>
      </c>
      <c r="M22421">
        <v>254</v>
      </c>
      <c r="N22421">
        <v>167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63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60</v>
      </c>
      <c r="L22422">
        <v>246</v>
      </c>
      <c r="M22422">
        <v>253</v>
      </c>
      <c r="N22422">
        <v>167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2</v>
      </c>
      <c r="Z22422">
        <v>168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63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1</v>
      </c>
      <c r="K22423">
        <v>131</v>
      </c>
      <c r="L22423">
        <v>251</v>
      </c>
      <c r="M22423">
        <v>181</v>
      </c>
      <c r="N22423">
        <v>46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15</v>
      </c>
      <c r="Y22423">
        <v>199</v>
      </c>
      <c r="Z22423">
        <v>253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63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20</v>
      </c>
      <c r="J22424">
        <v>126</v>
      </c>
      <c r="K22424">
        <v>253</v>
      </c>
      <c r="L22424">
        <v>134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33</v>
      </c>
      <c r="Y22424">
        <v>253</v>
      </c>
      <c r="Z22424">
        <v>253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63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148</v>
      </c>
      <c r="J22425">
        <v>253</v>
      </c>
      <c r="K22425">
        <v>253</v>
      </c>
      <c r="L22425">
        <v>54</v>
      </c>
      <c r="M22425">
        <v>0</v>
      </c>
      <c r="N22425">
        <v>0</v>
      </c>
      <c r="O22425">
        <v>0</v>
      </c>
      <c r="P22425">
        <v>0</v>
      </c>
      <c r="Q22425">
        <v>0</v>
      </c>
      <c r="R22425">
        <v>0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33</v>
      </c>
      <c r="Y22425">
        <v>253</v>
      </c>
      <c r="Z22425">
        <v>172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63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120</v>
      </c>
      <c r="I22426">
        <v>250</v>
      </c>
      <c r="J22426">
        <v>252</v>
      </c>
      <c r="K22426">
        <v>128</v>
      </c>
      <c r="L22426">
        <v>3</v>
      </c>
      <c r="M22426">
        <v>0</v>
      </c>
      <c r="N22426">
        <v>0</v>
      </c>
      <c r="O22426">
        <v>0</v>
      </c>
      <c r="P22426">
        <v>0</v>
      </c>
      <c r="Q22426">
        <v>0</v>
      </c>
      <c r="R22426">
        <v>0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129</v>
      </c>
      <c r="Y22426">
        <v>253</v>
      </c>
      <c r="Z22426">
        <v>14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63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8</v>
      </c>
      <c r="H22427">
        <v>197</v>
      </c>
      <c r="I22427">
        <v>253</v>
      </c>
      <c r="J22427">
        <v>189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0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161</v>
      </c>
      <c r="Y22427">
        <v>253</v>
      </c>
      <c r="Z22427">
        <v>37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63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122</v>
      </c>
      <c r="H22428">
        <v>253</v>
      </c>
      <c r="I22428">
        <v>212</v>
      </c>
      <c r="J22428">
        <v>24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>
        <v>0</v>
      </c>
      <c r="R22428">
        <v>0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249</v>
      </c>
      <c r="Y22428">
        <v>253</v>
      </c>
      <c r="Z22428">
        <v>37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63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246</v>
      </c>
      <c r="H22429">
        <v>249</v>
      </c>
      <c r="I22429">
        <v>85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>
        <v>0</v>
      </c>
      <c r="R22429">
        <v>0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249</v>
      </c>
      <c r="Y22429">
        <v>253</v>
      </c>
      <c r="Z22429">
        <v>37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63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254</v>
      </c>
      <c r="H22430">
        <v>194</v>
      </c>
      <c r="I22430">
        <v>7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>
        <v>0</v>
      </c>
      <c r="R22430">
        <v>0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249</v>
      </c>
      <c r="Y22430">
        <v>253</v>
      </c>
      <c r="Z22430">
        <v>37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63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254</v>
      </c>
      <c r="H22431">
        <v>253</v>
      </c>
      <c r="I22431">
        <v>71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>
        <v>0</v>
      </c>
      <c r="R22431">
        <v>0</v>
      </c>
      <c r="S22431">
        <v>0</v>
      </c>
      <c r="T22431">
        <v>0</v>
      </c>
      <c r="U22431">
        <v>0</v>
      </c>
      <c r="V22431">
        <v>0</v>
      </c>
      <c r="W22431">
        <v>82</v>
      </c>
      <c r="X22431">
        <v>253</v>
      </c>
      <c r="Y22431">
        <v>253</v>
      </c>
      <c r="Z22431">
        <v>37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63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143</v>
      </c>
      <c r="H22432">
        <v>253</v>
      </c>
      <c r="I22432">
        <v>149</v>
      </c>
      <c r="J22432">
        <v>9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>
        <v>0</v>
      </c>
      <c r="R22432">
        <v>0</v>
      </c>
      <c r="S22432">
        <v>0</v>
      </c>
      <c r="T22432">
        <v>0</v>
      </c>
      <c r="U22432">
        <v>0</v>
      </c>
      <c r="V22432">
        <v>0</v>
      </c>
      <c r="W22432">
        <v>104</v>
      </c>
      <c r="X22432">
        <v>253</v>
      </c>
      <c r="Y22432">
        <v>253</v>
      </c>
      <c r="Z22432">
        <v>37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63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13</v>
      </c>
      <c r="H22433">
        <v>207</v>
      </c>
      <c r="I22433">
        <v>253</v>
      </c>
      <c r="J22433">
        <v>184</v>
      </c>
      <c r="K22433">
        <v>41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>
        <v>0</v>
      </c>
      <c r="R22433">
        <v>0</v>
      </c>
      <c r="S22433">
        <v>15</v>
      </c>
      <c r="T22433">
        <v>35</v>
      </c>
      <c r="U22433">
        <v>60</v>
      </c>
      <c r="V22433">
        <v>133</v>
      </c>
      <c r="W22433">
        <v>202</v>
      </c>
      <c r="X22433">
        <v>253</v>
      </c>
      <c r="Y22433">
        <v>237</v>
      </c>
      <c r="Z22433">
        <v>29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63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68</v>
      </c>
      <c r="I22434">
        <v>200</v>
      </c>
      <c r="J22434">
        <v>253</v>
      </c>
      <c r="K22434">
        <v>238</v>
      </c>
      <c r="L22434">
        <v>206</v>
      </c>
      <c r="M22434">
        <v>138</v>
      </c>
      <c r="N22434">
        <v>98</v>
      </c>
      <c r="O22434">
        <v>98</v>
      </c>
      <c r="P22434">
        <v>98</v>
      </c>
      <c r="Q22434">
        <v>98</v>
      </c>
      <c r="R22434">
        <v>199</v>
      </c>
      <c r="S22434">
        <v>217</v>
      </c>
      <c r="T22434">
        <v>233</v>
      </c>
      <c r="U22434">
        <v>253</v>
      </c>
      <c r="V22434">
        <v>187</v>
      </c>
      <c r="W22434">
        <v>237</v>
      </c>
      <c r="X22434">
        <v>253</v>
      </c>
      <c r="Y22434">
        <v>141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63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5</v>
      </c>
      <c r="J22435">
        <v>94</v>
      </c>
      <c r="K22435">
        <v>226</v>
      </c>
      <c r="L22435">
        <v>251</v>
      </c>
      <c r="M22435">
        <v>253</v>
      </c>
      <c r="N22435">
        <v>253</v>
      </c>
      <c r="O22435">
        <v>253</v>
      </c>
      <c r="P22435">
        <v>248</v>
      </c>
      <c r="Q22435">
        <v>180</v>
      </c>
      <c r="R22435">
        <v>171</v>
      </c>
      <c r="S22435">
        <v>119</v>
      </c>
      <c r="T22435">
        <v>77</v>
      </c>
      <c r="U22435">
        <v>10</v>
      </c>
      <c r="V22435">
        <v>4</v>
      </c>
      <c r="W22435">
        <v>211</v>
      </c>
      <c r="X22435">
        <v>222</v>
      </c>
      <c r="Y22435">
        <v>3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63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73</v>
      </c>
      <c r="M22436">
        <v>147</v>
      </c>
      <c r="N22436">
        <v>188</v>
      </c>
      <c r="O22436">
        <v>181</v>
      </c>
      <c r="P22436">
        <v>64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45</v>
      </c>
      <c r="W22436">
        <v>240</v>
      </c>
      <c r="X22436">
        <v>221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63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66</v>
      </c>
      <c r="W22437">
        <v>253</v>
      </c>
      <c r="X22437">
        <v>221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63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>
        <v>0</v>
      </c>
      <c r="R22438">
        <v>0</v>
      </c>
      <c r="S22438">
        <v>0</v>
      </c>
      <c r="T22438">
        <v>0</v>
      </c>
      <c r="U22438">
        <v>0</v>
      </c>
      <c r="V22438">
        <v>66</v>
      </c>
      <c r="W22438">
        <v>253</v>
      </c>
      <c r="X22438">
        <v>221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63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>
        <v>0</v>
      </c>
      <c r="R22439">
        <v>0</v>
      </c>
      <c r="S22439">
        <v>0</v>
      </c>
      <c r="T22439">
        <v>0</v>
      </c>
      <c r="U22439">
        <v>0</v>
      </c>
      <c r="V22439">
        <v>96</v>
      </c>
      <c r="W22439">
        <v>253</v>
      </c>
      <c r="X22439">
        <v>191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63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0</v>
      </c>
      <c r="V22440">
        <v>54</v>
      </c>
      <c r="W22440">
        <v>235</v>
      </c>
      <c r="X22440">
        <v>67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63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63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63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63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63"/>
    </row>
    <row r="22446" spans="1:33" x14ac:dyDescent="0.2">
      <c r="A22446" s="63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63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6</v>
      </c>
    </row>
    <row r="22448" spans="1:33" x14ac:dyDescent="0.2">
      <c r="A22448" s="63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63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63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57</v>
      </c>
      <c r="U22450">
        <v>202</v>
      </c>
      <c r="V22450">
        <v>230</v>
      </c>
      <c r="W22450">
        <v>46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63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18</v>
      </c>
      <c r="T22451">
        <v>188</v>
      </c>
      <c r="U22451">
        <v>253</v>
      </c>
      <c r="V22451">
        <v>253</v>
      </c>
      <c r="W22451">
        <v>136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63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>
        <v>0</v>
      </c>
      <c r="R22452">
        <v>57</v>
      </c>
      <c r="S22452">
        <v>188</v>
      </c>
      <c r="T22452">
        <v>253</v>
      </c>
      <c r="U22452">
        <v>253</v>
      </c>
      <c r="V22452">
        <v>188</v>
      </c>
      <c r="W22452">
        <v>33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63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>
        <v>68</v>
      </c>
      <c r="R22453">
        <v>202</v>
      </c>
      <c r="S22453">
        <v>253</v>
      </c>
      <c r="T22453">
        <v>253</v>
      </c>
      <c r="U22453">
        <v>164</v>
      </c>
      <c r="V22453">
        <v>4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63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>
        <v>42</v>
      </c>
      <c r="Q22454">
        <v>228</v>
      </c>
      <c r="R22454">
        <v>254</v>
      </c>
      <c r="S22454">
        <v>253</v>
      </c>
      <c r="T22454">
        <v>164</v>
      </c>
      <c r="U22454">
        <v>4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63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0</v>
      </c>
      <c r="M22455">
        <v>0</v>
      </c>
      <c r="N22455">
        <v>0</v>
      </c>
      <c r="O22455">
        <v>35</v>
      </c>
      <c r="P22455">
        <v>239</v>
      </c>
      <c r="Q22455">
        <v>253</v>
      </c>
      <c r="R22455">
        <v>254</v>
      </c>
      <c r="S22455">
        <v>201</v>
      </c>
      <c r="T22455">
        <v>10</v>
      </c>
      <c r="U22455">
        <v>0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63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0</v>
      </c>
      <c r="N22456">
        <v>11</v>
      </c>
      <c r="O22456">
        <v>193</v>
      </c>
      <c r="P22456">
        <v>253</v>
      </c>
      <c r="Q22456">
        <v>253</v>
      </c>
      <c r="R22456">
        <v>234</v>
      </c>
      <c r="S22456">
        <v>49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63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0</v>
      </c>
      <c r="M22457">
        <v>0</v>
      </c>
      <c r="N22457">
        <v>141</v>
      </c>
      <c r="O22457">
        <v>253</v>
      </c>
      <c r="P22457">
        <v>253</v>
      </c>
      <c r="Q22457">
        <v>253</v>
      </c>
      <c r="R22457">
        <v>44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63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0</v>
      </c>
      <c r="M22458">
        <v>100</v>
      </c>
      <c r="N22458">
        <v>248</v>
      </c>
      <c r="O22458">
        <v>253</v>
      </c>
      <c r="P22458">
        <v>253</v>
      </c>
      <c r="Q22458">
        <v>137</v>
      </c>
      <c r="R22458">
        <v>0</v>
      </c>
      <c r="S22458">
        <v>0</v>
      </c>
      <c r="T22458">
        <v>0</v>
      </c>
      <c r="U22458">
        <v>41</v>
      </c>
      <c r="V22458">
        <v>150</v>
      </c>
      <c r="W22458">
        <v>188</v>
      </c>
      <c r="X22458">
        <v>131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63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0</v>
      </c>
      <c r="L22459">
        <v>25</v>
      </c>
      <c r="M22459">
        <v>223</v>
      </c>
      <c r="N22459">
        <v>253</v>
      </c>
      <c r="O22459">
        <v>253</v>
      </c>
      <c r="P22459">
        <v>137</v>
      </c>
      <c r="Q22459">
        <v>5</v>
      </c>
      <c r="R22459">
        <v>0</v>
      </c>
      <c r="S22459">
        <v>30</v>
      </c>
      <c r="T22459">
        <v>154</v>
      </c>
      <c r="U22459">
        <v>238</v>
      </c>
      <c r="V22459">
        <v>253</v>
      </c>
      <c r="W22459">
        <v>253</v>
      </c>
      <c r="X22459">
        <v>252</v>
      </c>
      <c r="Y22459">
        <v>183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63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13</v>
      </c>
      <c r="L22460">
        <v>216</v>
      </c>
      <c r="M22460">
        <v>254</v>
      </c>
      <c r="N22460">
        <v>254</v>
      </c>
      <c r="O22460">
        <v>195</v>
      </c>
      <c r="P22460">
        <v>0</v>
      </c>
      <c r="Q22460">
        <v>0</v>
      </c>
      <c r="R22460">
        <v>159</v>
      </c>
      <c r="S22460">
        <v>254</v>
      </c>
      <c r="T22460">
        <v>254</v>
      </c>
      <c r="U22460">
        <v>255</v>
      </c>
      <c r="V22460">
        <v>254</v>
      </c>
      <c r="W22460">
        <v>254</v>
      </c>
      <c r="X22460">
        <v>254</v>
      </c>
      <c r="Y22460">
        <v>21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63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52</v>
      </c>
      <c r="L22461">
        <v>253</v>
      </c>
      <c r="M22461">
        <v>253</v>
      </c>
      <c r="N22461">
        <v>217</v>
      </c>
      <c r="O22461">
        <v>30</v>
      </c>
      <c r="P22461">
        <v>0</v>
      </c>
      <c r="Q22461">
        <v>154</v>
      </c>
      <c r="R22461">
        <v>254</v>
      </c>
      <c r="S22461">
        <v>253</v>
      </c>
      <c r="T22461">
        <v>198</v>
      </c>
      <c r="U22461">
        <v>87</v>
      </c>
      <c r="V22461">
        <v>215</v>
      </c>
      <c r="W22461">
        <v>253</v>
      </c>
      <c r="X22461">
        <v>253</v>
      </c>
      <c r="Y22461">
        <v>132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63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176</v>
      </c>
      <c r="L22462">
        <v>253</v>
      </c>
      <c r="M22462">
        <v>253</v>
      </c>
      <c r="N22462">
        <v>131</v>
      </c>
      <c r="O22462">
        <v>18</v>
      </c>
      <c r="P22462">
        <v>182</v>
      </c>
      <c r="Q22462">
        <v>248</v>
      </c>
      <c r="R22462">
        <v>254</v>
      </c>
      <c r="S22462">
        <v>155</v>
      </c>
      <c r="T22462">
        <v>8</v>
      </c>
      <c r="U22462">
        <v>66</v>
      </c>
      <c r="V22462">
        <v>253</v>
      </c>
      <c r="W22462">
        <v>253</v>
      </c>
      <c r="X22462">
        <v>201</v>
      </c>
      <c r="Y22462">
        <v>17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63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96</v>
      </c>
      <c r="K22463">
        <v>253</v>
      </c>
      <c r="L22463">
        <v>253</v>
      </c>
      <c r="M22463">
        <v>207</v>
      </c>
      <c r="N22463">
        <v>30</v>
      </c>
      <c r="O22463">
        <v>202</v>
      </c>
      <c r="P22463">
        <v>253</v>
      </c>
      <c r="Q22463">
        <v>253</v>
      </c>
      <c r="R22463">
        <v>164</v>
      </c>
      <c r="S22463">
        <v>9</v>
      </c>
      <c r="T22463">
        <v>66</v>
      </c>
      <c r="U22463">
        <v>244</v>
      </c>
      <c r="V22463">
        <v>253</v>
      </c>
      <c r="W22463">
        <v>207</v>
      </c>
      <c r="X22463">
        <v>15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63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124</v>
      </c>
      <c r="K22464">
        <v>253</v>
      </c>
      <c r="L22464">
        <v>253</v>
      </c>
      <c r="M22464">
        <v>93</v>
      </c>
      <c r="N22464">
        <v>146</v>
      </c>
      <c r="O22464">
        <v>253</v>
      </c>
      <c r="P22464">
        <v>253</v>
      </c>
      <c r="Q22464">
        <v>229</v>
      </c>
      <c r="R22464">
        <v>70</v>
      </c>
      <c r="S22464">
        <v>155</v>
      </c>
      <c r="T22464">
        <v>253</v>
      </c>
      <c r="U22464">
        <v>253</v>
      </c>
      <c r="V22464">
        <v>253</v>
      </c>
      <c r="W22464">
        <v>140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63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210</v>
      </c>
      <c r="K22465">
        <v>253</v>
      </c>
      <c r="L22465">
        <v>253</v>
      </c>
      <c r="M22465">
        <v>211</v>
      </c>
      <c r="N22465">
        <v>249</v>
      </c>
      <c r="O22465">
        <v>253</v>
      </c>
      <c r="P22465">
        <v>253</v>
      </c>
      <c r="Q22465">
        <v>230</v>
      </c>
      <c r="R22465">
        <v>231</v>
      </c>
      <c r="S22465">
        <v>253</v>
      </c>
      <c r="T22465">
        <v>253</v>
      </c>
      <c r="U22465">
        <v>253</v>
      </c>
      <c r="V22465">
        <v>124</v>
      </c>
      <c r="W22465">
        <v>12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63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157</v>
      </c>
      <c r="K22466">
        <v>253</v>
      </c>
      <c r="L22466">
        <v>253</v>
      </c>
      <c r="M22466">
        <v>253</v>
      </c>
      <c r="N22466">
        <v>253</v>
      </c>
      <c r="O22466">
        <v>253</v>
      </c>
      <c r="P22466">
        <v>253</v>
      </c>
      <c r="Q22466">
        <v>253</v>
      </c>
      <c r="R22466">
        <v>254</v>
      </c>
      <c r="S22466">
        <v>250</v>
      </c>
      <c r="T22466">
        <v>199</v>
      </c>
      <c r="U22466">
        <v>74</v>
      </c>
      <c r="V22466">
        <v>8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63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83</v>
      </c>
      <c r="K22467">
        <v>252</v>
      </c>
      <c r="L22467">
        <v>253</v>
      </c>
      <c r="M22467">
        <v>253</v>
      </c>
      <c r="N22467">
        <v>253</v>
      </c>
      <c r="O22467">
        <v>253</v>
      </c>
      <c r="P22467">
        <v>253</v>
      </c>
      <c r="Q22467">
        <v>253</v>
      </c>
      <c r="R22467">
        <v>147</v>
      </c>
      <c r="S22467">
        <v>73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63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128</v>
      </c>
      <c r="L22468">
        <v>253</v>
      </c>
      <c r="M22468">
        <v>253</v>
      </c>
      <c r="N22468">
        <v>253</v>
      </c>
      <c r="O22468">
        <v>253</v>
      </c>
      <c r="P22468">
        <v>196</v>
      </c>
      <c r="Q22468">
        <v>80</v>
      </c>
      <c r="R22468">
        <v>0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63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13</v>
      </c>
      <c r="L22469">
        <v>167</v>
      </c>
      <c r="M22469">
        <v>253</v>
      </c>
      <c r="N22469">
        <v>253</v>
      </c>
      <c r="O22469">
        <v>166</v>
      </c>
      <c r="P22469">
        <v>9</v>
      </c>
      <c r="Q22469">
        <v>0</v>
      </c>
      <c r="R22469">
        <v>0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63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63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63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63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63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63"/>
    </row>
    <row r="22476" spans="1:33" x14ac:dyDescent="0.2">
      <c r="A22476" s="63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63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2</v>
      </c>
    </row>
    <row r="22478" spans="1:33" x14ac:dyDescent="0.2">
      <c r="A22478" s="63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63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63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63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101</v>
      </c>
      <c r="O22481">
        <v>113</v>
      </c>
      <c r="P22481">
        <v>113</v>
      </c>
      <c r="Q22481">
        <v>113</v>
      </c>
      <c r="R22481">
        <v>6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63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76</v>
      </c>
      <c r="J22482">
        <v>85</v>
      </c>
      <c r="K22482">
        <v>101</v>
      </c>
      <c r="L22482">
        <v>225</v>
      </c>
      <c r="M22482">
        <v>226</v>
      </c>
      <c r="N22482">
        <v>249</v>
      </c>
      <c r="O22482">
        <v>252</v>
      </c>
      <c r="P22482">
        <v>252</v>
      </c>
      <c r="Q22482">
        <v>252</v>
      </c>
      <c r="R22482">
        <v>241</v>
      </c>
      <c r="S22482">
        <v>225</v>
      </c>
      <c r="T22482">
        <v>97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63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89</v>
      </c>
      <c r="I22483">
        <v>246</v>
      </c>
      <c r="J22483">
        <v>252</v>
      </c>
      <c r="K22483">
        <v>252</v>
      </c>
      <c r="L22483">
        <v>252</v>
      </c>
      <c r="M22483">
        <v>253</v>
      </c>
      <c r="N22483">
        <v>252</v>
      </c>
      <c r="O22483">
        <v>252</v>
      </c>
      <c r="P22483">
        <v>252</v>
      </c>
      <c r="Q22483">
        <v>252</v>
      </c>
      <c r="R22483">
        <v>253</v>
      </c>
      <c r="S22483">
        <v>252</v>
      </c>
      <c r="T22483">
        <v>239</v>
      </c>
      <c r="U22483">
        <v>97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63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191</v>
      </c>
      <c r="I22484">
        <v>252</v>
      </c>
      <c r="J22484">
        <v>252</v>
      </c>
      <c r="K22484">
        <v>249</v>
      </c>
      <c r="L22484">
        <v>223</v>
      </c>
      <c r="M22484">
        <v>225</v>
      </c>
      <c r="N22484">
        <v>223</v>
      </c>
      <c r="O22484">
        <v>114</v>
      </c>
      <c r="P22484">
        <v>84</v>
      </c>
      <c r="Q22484">
        <v>84</v>
      </c>
      <c r="R22484">
        <v>146</v>
      </c>
      <c r="S22484">
        <v>249</v>
      </c>
      <c r="T22484">
        <v>252</v>
      </c>
      <c r="U22484">
        <v>227</v>
      </c>
      <c r="V22484">
        <v>13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63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50</v>
      </c>
      <c r="I22485">
        <v>237</v>
      </c>
      <c r="J22485">
        <v>220</v>
      </c>
      <c r="K22485">
        <v>99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>
        <v>0</v>
      </c>
      <c r="R22485">
        <v>0</v>
      </c>
      <c r="S22485">
        <v>146</v>
      </c>
      <c r="T22485">
        <v>252</v>
      </c>
      <c r="U22485">
        <v>252</v>
      </c>
      <c r="V22485">
        <v>112</v>
      </c>
      <c r="W22485">
        <v>0</v>
      </c>
      <c r="X22485">
        <v>0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63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48</v>
      </c>
      <c r="J22486">
        <v>31</v>
      </c>
      <c r="K22486">
        <v>0</v>
      </c>
      <c r="L22486">
        <v>0</v>
      </c>
      <c r="M22486">
        <v>0</v>
      </c>
      <c r="N22486">
        <v>0</v>
      </c>
      <c r="O22486">
        <v>0</v>
      </c>
      <c r="P22486">
        <v>0</v>
      </c>
      <c r="Q22486">
        <v>0</v>
      </c>
      <c r="R22486">
        <v>0</v>
      </c>
      <c r="S22486">
        <v>85</v>
      </c>
      <c r="T22486">
        <v>253</v>
      </c>
      <c r="U22486">
        <v>253</v>
      </c>
      <c r="V22486">
        <v>112</v>
      </c>
      <c r="W22486">
        <v>0</v>
      </c>
      <c r="X22486">
        <v>0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63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0</v>
      </c>
      <c r="N22487">
        <v>0</v>
      </c>
      <c r="O22487">
        <v>0</v>
      </c>
      <c r="P22487">
        <v>0</v>
      </c>
      <c r="Q22487">
        <v>0</v>
      </c>
      <c r="R22487">
        <v>38</v>
      </c>
      <c r="S22487">
        <v>219</v>
      </c>
      <c r="T22487">
        <v>252</v>
      </c>
      <c r="U22487">
        <v>226</v>
      </c>
      <c r="V22487">
        <v>12</v>
      </c>
      <c r="W22487">
        <v>0</v>
      </c>
      <c r="X22487">
        <v>0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63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0</v>
      </c>
      <c r="N22488">
        <v>0</v>
      </c>
      <c r="O22488">
        <v>0</v>
      </c>
      <c r="P22488">
        <v>7</v>
      </c>
      <c r="Q22488">
        <v>57</v>
      </c>
      <c r="R22488">
        <v>222</v>
      </c>
      <c r="S22488">
        <v>252</v>
      </c>
      <c r="T22488">
        <v>239</v>
      </c>
      <c r="U22488">
        <v>96</v>
      </c>
      <c r="V22488">
        <v>0</v>
      </c>
      <c r="W22488">
        <v>0</v>
      </c>
      <c r="X22488">
        <v>0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63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0</v>
      </c>
      <c r="M22489">
        <v>0</v>
      </c>
      <c r="N22489">
        <v>0</v>
      </c>
      <c r="O22489">
        <v>0</v>
      </c>
      <c r="P22489">
        <v>123</v>
      </c>
      <c r="Q22489">
        <v>252</v>
      </c>
      <c r="R22489">
        <v>253</v>
      </c>
      <c r="S22489">
        <v>252</v>
      </c>
      <c r="T22489">
        <v>102</v>
      </c>
      <c r="U22489">
        <v>0</v>
      </c>
      <c r="V22489">
        <v>0</v>
      </c>
      <c r="W22489">
        <v>0</v>
      </c>
      <c r="X22489">
        <v>0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63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0</v>
      </c>
      <c r="N22490">
        <v>0</v>
      </c>
      <c r="O22490">
        <v>111</v>
      </c>
      <c r="P22490">
        <v>215</v>
      </c>
      <c r="Q22490">
        <v>252</v>
      </c>
      <c r="R22490">
        <v>253</v>
      </c>
      <c r="S22490">
        <v>127</v>
      </c>
      <c r="T22490">
        <v>25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63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0</v>
      </c>
      <c r="K22491">
        <v>0</v>
      </c>
      <c r="L22491">
        <v>0</v>
      </c>
      <c r="M22491">
        <v>0</v>
      </c>
      <c r="N22491">
        <v>38</v>
      </c>
      <c r="O22491">
        <v>222</v>
      </c>
      <c r="P22491">
        <v>253</v>
      </c>
      <c r="Q22491">
        <v>253</v>
      </c>
      <c r="R22491">
        <v>79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63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101</v>
      </c>
      <c r="N22492">
        <v>234</v>
      </c>
      <c r="O22492">
        <v>252</v>
      </c>
      <c r="P22492">
        <v>242</v>
      </c>
      <c r="Q22492">
        <v>89</v>
      </c>
      <c r="R22492">
        <v>0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63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32</v>
      </c>
      <c r="M22493">
        <v>222</v>
      </c>
      <c r="N22493">
        <v>252</v>
      </c>
      <c r="O22493">
        <v>239</v>
      </c>
      <c r="P22493">
        <v>96</v>
      </c>
      <c r="Q22493">
        <v>0</v>
      </c>
      <c r="R22493">
        <v>0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63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4</v>
      </c>
      <c r="L22494">
        <v>153</v>
      </c>
      <c r="M22494">
        <v>253</v>
      </c>
      <c r="N22494">
        <v>252</v>
      </c>
      <c r="O22494">
        <v>102</v>
      </c>
      <c r="P22494">
        <v>0</v>
      </c>
      <c r="Q22494">
        <v>0</v>
      </c>
      <c r="R22494">
        <v>0</v>
      </c>
      <c r="S22494">
        <v>0</v>
      </c>
      <c r="T22494">
        <v>0</v>
      </c>
      <c r="U22494">
        <v>0</v>
      </c>
      <c r="V22494">
        <v>0</v>
      </c>
      <c r="W22494">
        <v>29</v>
      </c>
      <c r="X22494">
        <v>29</v>
      </c>
      <c r="Y22494">
        <v>138</v>
      </c>
      <c r="Z22494">
        <v>153</v>
      </c>
      <c r="AA22494">
        <v>29</v>
      </c>
      <c r="AB22494">
        <v>0</v>
      </c>
      <c r="AC22494">
        <v>0</v>
      </c>
      <c r="AD22494">
        <v>0</v>
      </c>
    </row>
    <row r="22495" spans="1:30" x14ac:dyDescent="0.2">
      <c r="A22495" s="63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29</v>
      </c>
      <c r="L22495">
        <v>252</v>
      </c>
      <c r="M22495">
        <v>253</v>
      </c>
      <c r="N22495">
        <v>204</v>
      </c>
      <c r="O22495">
        <v>25</v>
      </c>
      <c r="P22495">
        <v>0</v>
      </c>
      <c r="Q22495">
        <v>0</v>
      </c>
      <c r="R22495">
        <v>0</v>
      </c>
      <c r="S22495">
        <v>0</v>
      </c>
      <c r="T22495">
        <v>0</v>
      </c>
      <c r="U22495">
        <v>16</v>
      </c>
      <c r="V22495">
        <v>140</v>
      </c>
      <c r="W22495">
        <v>253</v>
      </c>
      <c r="X22495">
        <v>252</v>
      </c>
      <c r="Y22495">
        <v>252</v>
      </c>
      <c r="Z22495">
        <v>252</v>
      </c>
      <c r="AA22495">
        <v>252</v>
      </c>
      <c r="AB22495">
        <v>0</v>
      </c>
      <c r="AC22495">
        <v>0</v>
      </c>
      <c r="AD22495">
        <v>0</v>
      </c>
    </row>
    <row r="22496" spans="1:30" x14ac:dyDescent="0.2">
      <c r="A22496" s="63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170</v>
      </c>
      <c r="L22496">
        <v>253</v>
      </c>
      <c r="M22496">
        <v>255</v>
      </c>
      <c r="N22496">
        <v>106</v>
      </c>
      <c r="O22496">
        <v>0</v>
      </c>
      <c r="P22496">
        <v>0</v>
      </c>
      <c r="Q22496">
        <v>0</v>
      </c>
      <c r="R22496">
        <v>114</v>
      </c>
      <c r="S22496">
        <v>113</v>
      </c>
      <c r="T22496">
        <v>222</v>
      </c>
      <c r="U22496">
        <v>253</v>
      </c>
      <c r="V22496">
        <v>253</v>
      </c>
      <c r="W22496">
        <v>255</v>
      </c>
      <c r="X22496">
        <v>253</v>
      </c>
      <c r="Y22496">
        <v>228</v>
      </c>
      <c r="Z22496">
        <v>126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63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169</v>
      </c>
      <c r="L22497">
        <v>252</v>
      </c>
      <c r="M22497">
        <v>253</v>
      </c>
      <c r="N22497">
        <v>103</v>
      </c>
      <c r="O22497">
        <v>85</v>
      </c>
      <c r="P22497">
        <v>101</v>
      </c>
      <c r="Q22497">
        <v>225</v>
      </c>
      <c r="R22497">
        <v>253</v>
      </c>
      <c r="S22497">
        <v>252</v>
      </c>
      <c r="T22497">
        <v>252</v>
      </c>
      <c r="U22497">
        <v>252</v>
      </c>
      <c r="V22497">
        <v>252</v>
      </c>
      <c r="W22497">
        <v>168</v>
      </c>
      <c r="X22497">
        <v>121</v>
      </c>
      <c r="Y22497">
        <v>21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63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169</v>
      </c>
      <c r="L22498">
        <v>252</v>
      </c>
      <c r="M22498">
        <v>253</v>
      </c>
      <c r="N22498">
        <v>252</v>
      </c>
      <c r="O22498">
        <v>252</v>
      </c>
      <c r="P22498">
        <v>252</v>
      </c>
      <c r="Q22498">
        <v>252</v>
      </c>
      <c r="R22498">
        <v>253</v>
      </c>
      <c r="S22498">
        <v>233</v>
      </c>
      <c r="T22498">
        <v>195</v>
      </c>
      <c r="U22498">
        <v>102</v>
      </c>
      <c r="V22498">
        <v>55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63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75</v>
      </c>
      <c r="L22499">
        <v>252</v>
      </c>
      <c r="M22499">
        <v>253</v>
      </c>
      <c r="N22499">
        <v>252</v>
      </c>
      <c r="O22499">
        <v>252</v>
      </c>
      <c r="P22499">
        <v>249</v>
      </c>
      <c r="Q22499">
        <v>223</v>
      </c>
      <c r="R22499">
        <v>162</v>
      </c>
      <c r="S22499">
        <v>56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63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13</v>
      </c>
      <c r="L22500">
        <v>112</v>
      </c>
      <c r="M22500">
        <v>112</v>
      </c>
      <c r="N22500">
        <v>112</v>
      </c>
      <c r="O22500">
        <v>112</v>
      </c>
      <c r="P22500">
        <v>99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63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0</v>
      </c>
      <c r="N22501">
        <v>0</v>
      </c>
      <c r="O22501">
        <v>0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63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63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63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63"/>
    </row>
    <row r="22506" spans="1:33" x14ac:dyDescent="0.2">
      <c r="A22506" s="63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63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8</v>
      </c>
    </row>
    <row r="22508" spans="1:33" x14ac:dyDescent="0.2">
      <c r="A22508" s="63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63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63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63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63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31</v>
      </c>
      <c r="Q22512">
        <v>134</v>
      </c>
      <c r="R22512">
        <v>214</v>
      </c>
      <c r="S22512">
        <v>255</v>
      </c>
      <c r="T22512">
        <v>254</v>
      </c>
      <c r="U22512">
        <v>218</v>
      </c>
      <c r="V22512">
        <v>138</v>
      </c>
      <c r="W22512">
        <v>14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63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27</v>
      </c>
      <c r="O22513">
        <v>185</v>
      </c>
      <c r="P22513">
        <v>234</v>
      </c>
      <c r="Q22513">
        <v>253</v>
      </c>
      <c r="R22513">
        <v>253</v>
      </c>
      <c r="S22513">
        <v>253</v>
      </c>
      <c r="T22513">
        <v>253</v>
      </c>
      <c r="U22513">
        <v>253</v>
      </c>
      <c r="V22513">
        <v>253</v>
      </c>
      <c r="W22513">
        <v>181</v>
      </c>
      <c r="X22513">
        <v>10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63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4</v>
      </c>
      <c r="N22514">
        <v>184</v>
      </c>
      <c r="O22514">
        <v>253</v>
      </c>
      <c r="P22514">
        <v>253</v>
      </c>
      <c r="Q22514">
        <v>253</v>
      </c>
      <c r="R22514">
        <v>231</v>
      </c>
      <c r="S22514">
        <v>217</v>
      </c>
      <c r="T22514">
        <v>217</v>
      </c>
      <c r="U22514">
        <v>230</v>
      </c>
      <c r="V22514">
        <v>253</v>
      </c>
      <c r="W22514">
        <v>253</v>
      </c>
      <c r="X22514">
        <v>25</v>
      </c>
      <c r="Y22514">
        <v>25</v>
      </c>
      <c r="Z22514">
        <v>35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63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103</v>
      </c>
      <c r="N22515">
        <v>253</v>
      </c>
      <c r="O22515">
        <v>253</v>
      </c>
      <c r="P22515">
        <v>233</v>
      </c>
      <c r="Q22515">
        <v>126</v>
      </c>
      <c r="R22515">
        <v>26</v>
      </c>
      <c r="S22515">
        <v>0</v>
      </c>
      <c r="T22515">
        <v>0</v>
      </c>
      <c r="U22515">
        <v>89</v>
      </c>
      <c r="V22515">
        <v>253</v>
      </c>
      <c r="W22515">
        <v>253</v>
      </c>
      <c r="X22515">
        <v>25</v>
      </c>
      <c r="Y22515">
        <v>171</v>
      </c>
      <c r="Z22515">
        <v>251</v>
      </c>
      <c r="AA22515">
        <v>145</v>
      </c>
      <c r="AB22515">
        <v>0</v>
      </c>
      <c r="AC22515">
        <v>0</v>
      </c>
      <c r="AD22515">
        <v>0</v>
      </c>
    </row>
    <row r="22516" spans="1:30" x14ac:dyDescent="0.2">
      <c r="A22516" s="63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226</v>
      </c>
      <c r="N22516">
        <v>253</v>
      </c>
      <c r="O22516">
        <v>253</v>
      </c>
      <c r="P22516">
        <v>96</v>
      </c>
      <c r="Q22516">
        <v>0</v>
      </c>
      <c r="R22516">
        <v>0</v>
      </c>
      <c r="S22516">
        <v>0</v>
      </c>
      <c r="T22516">
        <v>0</v>
      </c>
      <c r="U22516">
        <v>80</v>
      </c>
      <c r="V22516">
        <v>252</v>
      </c>
      <c r="W22516">
        <v>253</v>
      </c>
      <c r="X22516">
        <v>236</v>
      </c>
      <c r="Y22516">
        <v>247</v>
      </c>
      <c r="Z22516">
        <v>253</v>
      </c>
      <c r="AA22516">
        <v>196</v>
      </c>
      <c r="AB22516">
        <v>0</v>
      </c>
      <c r="AC22516">
        <v>0</v>
      </c>
      <c r="AD22516">
        <v>0</v>
      </c>
    </row>
    <row r="22517" spans="1:30" x14ac:dyDescent="0.2">
      <c r="A22517" s="63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234</v>
      </c>
      <c r="N22517">
        <v>253</v>
      </c>
      <c r="O22517">
        <v>253</v>
      </c>
      <c r="P22517">
        <v>88</v>
      </c>
      <c r="Q22517">
        <v>0</v>
      </c>
      <c r="R22517">
        <v>0</v>
      </c>
      <c r="S22517">
        <v>0</v>
      </c>
      <c r="T22517">
        <v>0</v>
      </c>
      <c r="U22517">
        <v>92</v>
      </c>
      <c r="V22517">
        <v>249</v>
      </c>
      <c r="W22517">
        <v>253</v>
      </c>
      <c r="X22517">
        <v>253</v>
      </c>
      <c r="Y22517">
        <v>253</v>
      </c>
      <c r="Z22517">
        <v>221</v>
      </c>
      <c r="AA22517">
        <v>98</v>
      </c>
      <c r="AB22517">
        <v>0</v>
      </c>
      <c r="AC22517">
        <v>0</v>
      </c>
      <c r="AD22517">
        <v>0</v>
      </c>
    </row>
    <row r="22518" spans="1:30" x14ac:dyDescent="0.2">
      <c r="A22518" s="63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94</v>
      </c>
      <c r="N22518">
        <v>253</v>
      </c>
      <c r="O22518">
        <v>253</v>
      </c>
      <c r="P22518">
        <v>182</v>
      </c>
      <c r="Q22518">
        <v>3</v>
      </c>
      <c r="R22518">
        <v>4</v>
      </c>
      <c r="S22518">
        <v>16</v>
      </c>
      <c r="T22518">
        <v>177</v>
      </c>
      <c r="U22518">
        <v>246</v>
      </c>
      <c r="V22518">
        <v>253</v>
      </c>
      <c r="W22518">
        <v>253</v>
      </c>
      <c r="X22518">
        <v>231</v>
      </c>
      <c r="Y22518">
        <v>107</v>
      </c>
      <c r="Z22518">
        <v>17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63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9</v>
      </c>
      <c r="N22519">
        <v>203</v>
      </c>
      <c r="O22519">
        <v>253</v>
      </c>
      <c r="P22519">
        <v>253</v>
      </c>
      <c r="Q22519">
        <v>137</v>
      </c>
      <c r="R22519">
        <v>184</v>
      </c>
      <c r="S22519">
        <v>253</v>
      </c>
      <c r="T22519">
        <v>253</v>
      </c>
      <c r="U22519">
        <v>253</v>
      </c>
      <c r="V22519">
        <v>220</v>
      </c>
      <c r="W22519">
        <v>117</v>
      </c>
      <c r="X22519">
        <v>9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63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89</v>
      </c>
      <c r="O22520">
        <v>253</v>
      </c>
      <c r="P22520">
        <v>253</v>
      </c>
      <c r="Q22520">
        <v>253</v>
      </c>
      <c r="R22520">
        <v>253</v>
      </c>
      <c r="S22520">
        <v>253</v>
      </c>
      <c r="T22520">
        <v>250</v>
      </c>
      <c r="U22520">
        <v>133</v>
      </c>
      <c r="V22520">
        <v>19</v>
      </c>
      <c r="W22520">
        <v>0</v>
      </c>
      <c r="X22520">
        <v>0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63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67</v>
      </c>
      <c r="O22521">
        <v>242</v>
      </c>
      <c r="P22521">
        <v>253</v>
      </c>
      <c r="Q22521">
        <v>253</v>
      </c>
      <c r="R22521">
        <v>253</v>
      </c>
      <c r="S22521">
        <v>171</v>
      </c>
      <c r="T22521">
        <v>42</v>
      </c>
      <c r="U22521">
        <v>0</v>
      </c>
      <c r="V22521">
        <v>0</v>
      </c>
      <c r="W22521">
        <v>0</v>
      </c>
      <c r="X22521">
        <v>0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63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62</v>
      </c>
      <c r="N22522">
        <v>238</v>
      </c>
      <c r="O22522">
        <v>253</v>
      </c>
      <c r="P22522">
        <v>253</v>
      </c>
      <c r="Q22522">
        <v>253</v>
      </c>
      <c r="R22522">
        <v>253</v>
      </c>
      <c r="S22522">
        <v>51</v>
      </c>
      <c r="T22522">
        <v>0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63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6</v>
      </c>
      <c r="L22523">
        <v>76</v>
      </c>
      <c r="M22523">
        <v>243</v>
      </c>
      <c r="N22523">
        <v>253</v>
      </c>
      <c r="O22523">
        <v>251</v>
      </c>
      <c r="P22523">
        <v>222</v>
      </c>
      <c r="Q22523">
        <v>253</v>
      </c>
      <c r="R22523">
        <v>253</v>
      </c>
      <c r="S22523">
        <v>127</v>
      </c>
      <c r="T22523">
        <v>1</v>
      </c>
      <c r="U22523">
        <v>0</v>
      </c>
      <c r="V22523">
        <v>0</v>
      </c>
      <c r="W22523">
        <v>0</v>
      </c>
      <c r="X22523">
        <v>0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63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33</v>
      </c>
      <c r="K22524">
        <v>154</v>
      </c>
      <c r="L22524">
        <v>253</v>
      </c>
      <c r="M22524">
        <v>253</v>
      </c>
      <c r="N22524">
        <v>192</v>
      </c>
      <c r="O22524">
        <v>71</v>
      </c>
      <c r="P22524">
        <v>63</v>
      </c>
      <c r="Q22524">
        <v>253</v>
      </c>
      <c r="R22524">
        <v>253</v>
      </c>
      <c r="S22524">
        <v>253</v>
      </c>
      <c r="T22524">
        <v>5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63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6</v>
      </c>
      <c r="J22525">
        <v>156</v>
      </c>
      <c r="K22525">
        <v>253</v>
      </c>
      <c r="L22525">
        <v>253</v>
      </c>
      <c r="M22525">
        <v>240</v>
      </c>
      <c r="N22525">
        <v>36</v>
      </c>
      <c r="O22525">
        <v>0</v>
      </c>
      <c r="P22525">
        <v>4</v>
      </c>
      <c r="Q22525">
        <v>215</v>
      </c>
      <c r="R22525">
        <v>253</v>
      </c>
      <c r="S22525">
        <v>253</v>
      </c>
      <c r="T22525">
        <v>5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63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47</v>
      </c>
      <c r="J22526">
        <v>253</v>
      </c>
      <c r="K22526">
        <v>253</v>
      </c>
      <c r="L22526">
        <v>253</v>
      </c>
      <c r="M22526">
        <v>79</v>
      </c>
      <c r="N22526">
        <v>0</v>
      </c>
      <c r="O22526">
        <v>0</v>
      </c>
      <c r="P22526">
        <v>0</v>
      </c>
      <c r="Q22526">
        <v>181</v>
      </c>
      <c r="R22526">
        <v>253</v>
      </c>
      <c r="S22526">
        <v>253</v>
      </c>
      <c r="T22526">
        <v>5</v>
      </c>
      <c r="U22526">
        <v>0</v>
      </c>
      <c r="V22526">
        <v>0</v>
      </c>
      <c r="W22526">
        <v>0</v>
      </c>
      <c r="X22526">
        <v>0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63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47</v>
      </c>
      <c r="J22527">
        <v>253</v>
      </c>
      <c r="K22527">
        <v>250</v>
      </c>
      <c r="L22527">
        <v>123</v>
      </c>
      <c r="M22527">
        <v>2</v>
      </c>
      <c r="N22527">
        <v>0</v>
      </c>
      <c r="O22527">
        <v>0</v>
      </c>
      <c r="P22527">
        <v>31</v>
      </c>
      <c r="Q22527">
        <v>223</v>
      </c>
      <c r="R22527">
        <v>253</v>
      </c>
      <c r="S22527">
        <v>253</v>
      </c>
      <c r="T22527">
        <v>5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63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47</v>
      </c>
      <c r="J22528">
        <v>253</v>
      </c>
      <c r="K22528">
        <v>242</v>
      </c>
      <c r="L22528">
        <v>73</v>
      </c>
      <c r="M22528">
        <v>0</v>
      </c>
      <c r="N22528">
        <v>0</v>
      </c>
      <c r="O22528">
        <v>32</v>
      </c>
      <c r="P22528">
        <v>156</v>
      </c>
      <c r="Q22528">
        <v>253</v>
      </c>
      <c r="R22528">
        <v>253</v>
      </c>
      <c r="S22528">
        <v>227</v>
      </c>
      <c r="T22528">
        <v>4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63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45</v>
      </c>
      <c r="J22529">
        <v>251</v>
      </c>
      <c r="K22529">
        <v>253</v>
      </c>
      <c r="L22529">
        <v>242</v>
      </c>
      <c r="M22529">
        <v>207</v>
      </c>
      <c r="N22529">
        <v>187</v>
      </c>
      <c r="O22529">
        <v>235</v>
      </c>
      <c r="P22529">
        <v>253</v>
      </c>
      <c r="Q22529">
        <v>253</v>
      </c>
      <c r="R22529">
        <v>253</v>
      </c>
      <c r="S22529">
        <v>66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63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131</v>
      </c>
      <c r="K22530">
        <v>253</v>
      </c>
      <c r="L22530">
        <v>253</v>
      </c>
      <c r="M22530">
        <v>253</v>
      </c>
      <c r="N22530">
        <v>253</v>
      </c>
      <c r="O22530">
        <v>253</v>
      </c>
      <c r="P22530">
        <v>253</v>
      </c>
      <c r="Q22530">
        <v>252</v>
      </c>
      <c r="R22530">
        <v>175</v>
      </c>
      <c r="S22530">
        <v>19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63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17</v>
      </c>
      <c r="K22531">
        <v>104</v>
      </c>
      <c r="L22531">
        <v>184</v>
      </c>
      <c r="M22531">
        <v>253</v>
      </c>
      <c r="N22531">
        <v>253</v>
      </c>
      <c r="O22531">
        <v>204</v>
      </c>
      <c r="P22531">
        <v>125</v>
      </c>
      <c r="Q22531">
        <v>45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63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63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63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63"/>
    </row>
    <row r="22536" spans="1:33" x14ac:dyDescent="0.2">
      <c r="A22536" s="63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63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63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63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63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63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19</v>
      </c>
      <c r="R22541">
        <v>111</v>
      </c>
      <c r="S22541">
        <v>236</v>
      </c>
      <c r="T22541">
        <v>254</v>
      </c>
      <c r="U22541">
        <v>254</v>
      </c>
      <c r="V22541">
        <v>190</v>
      </c>
      <c r="W22541">
        <v>1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63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50</v>
      </c>
      <c r="P22542">
        <v>163</v>
      </c>
      <c r="Q22542">
        <v>221</v>
      </c>
      <c r="R22542">
        <v>253</v>
      </c>
      <c r="S22542">
        <v>253</v>
      </c>
      <c r="T22542">
        <v>131</v>
      </c>
      <c r="U22542">
        <v>77</v>
      </c>
      <c r="V22542">
        <v>17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</row>
    <row r="22543" spans="1:33" x14ac:dyDescent="0.2">
      <c r="A22543" s="63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37</v>
      </c>
      <c r="O22543">
        <v>242</v>
      </c>
      <c r="P22543">
        <v>253</v>
      </c>
      <c r="Q22543">
        <v>254</v>
      </c>
      <c r="R22543">
        <v>227</v>
      </c>
      <c r="S22543">
        <v>111</v>
      </c>
      <c r="T22543">
        <v>2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</row>
    <row r="22544" spans="1:33" x14ac:dyDescent="0.2">
      <c r="A22544" s="63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6</v>
      </c>
      <c r="N22544">
        <v>202</v>
      </c>
      <c r="O22544">
        <v>253</v>
      </c>
      <c r="P22544">
        <v>253</v>
      </c>
      <c r="Q22544">
        <v>179</v>
      </c>
      <c r="R22544">
        <v>41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</row>
    <row r="22545" spans="1:30" x14ac:dyDescent="0.2">
      <c r="A22545" s="63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12</v>
      </c>
      <c r="N22545">
        <v>253</v>
      </c>
      <c r="O22545">
        <v>253</v>
      </c>
      <c r="P22545">
        <v>253</v>
      </c>
      <c r="Q22545">
        <v>39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63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3</v>
      </c>
      <c r="N22546">
        <v>176</v>
      </c>
      <c r="O22546">
        <v>253</v>
      </c>
      <c r="P22546">
        <v>253</v>
      </c>
      <c r="Q22546">
        <v>39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63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54</v>
      </c>
      <c r="O22547">
        <v>253</v>
      </c>
      <c r="P22547">
        <v>253</v>
      </c>
      <c r="Q22547">
        <v>228</v>
      </c>
      <c r="R22547">
        <v>37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63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18</v>
      </c>
      <c r="O22548">
        <v>132</v>
      </c>
      <c r="P22548">
        <v>248</v>
      </c>
      <c r="Q22548">
        <v>254</v>
      </c>
      <c r="R22548">
        <v>155</v>
      </c>
      <c r="S22548">
        <v>27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63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153</v>
      </c>
      <c r="Q22549">
        <v>255</v>
      </c>
      <c r="R22549">
        <v>253</v>
      </c>
      <c r="S22549">
        <v>228</v>
      </c>
      <c r="T22549">
        <v>8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63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158</v>
      </c>
      <c r="R22550">
        <v>253</v>
      </c>
      <c r="S22550">
        <v>253</v>
      </c>
      <c r="T22550">
        <v>59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63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15</v>
      </c>
      <c r="R22551">
        <v>197</v>
      </c>
      <c r="S22551">
        <v>254</v>
      </c>
      <c r="T22551">
        <v>245</v>
      </c>
      <c r="U22551">
        <v>5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63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50</v>
      </c>
      <c r="S22552">
        <v>242</v>
      </c>
      <c r="T22552">
        <v>253</v>
      </c>
      <c r="U22552">
        <v>203</v>
      </c>
      <c r="V22552">
        <v>38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63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80</v>
      </c>
      <c r="T22553">
        <v>249</v>
      </c>
      <c r="U22553">
        <v>253</v>
      </c>
      <c r="V22553">
        <v>146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63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96</v>
      </c>
      <c r="T22554">
        <v>253</v>
      </c>
      <c r="U22554">
        <v>253</v>
      </c>
      <c r="V22554">
        <v>165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63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15</v>
      </c>
      <c r="S22555">
        <v>181</v>
      </c>
      <c r="T22555">
        <v>253</v>
      </c>
      <c r="U22555">
        <v>241</v>
      </c>
      <c r="V22555">
        <v>81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63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51</v>
      </c>
      <c r="R22556">
        <v>180</v>
      </c>
      <c r="S22556">
        <v>253</v>
      </c>
      <c r="T22556">
        <v>253</v>
      </c>
      <c r="U22556">
        <v>112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63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11</v>
      </c>
      <c r="K22557">
        <v>194</v>
      </c>
      <c r="L22557">
        <v>194</v>
      </c>
      <c r="M22557">
        <v>21</v>
      </c>
      <c r="N22557">
        <v>79</v>
      </c>
      <c r="O22557">
        <v>122</v>
      </c>
      <c r="P22557">
        <v>218</v>
      </c>
      <c r="Q22557">
        <v>245</v>
      </c>
      <c r="R22557">
        <v>253</v>
      </c>
      <c r="S22557">
        <v>249</v>
      </c>
      <c r="T22557">
        <v>79</v>
      </c>
      <c r="U22557">
        <v>8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63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90</v>
      </c>
      <c r="K22558">
        <v>253</v>
      </c>
      <c r="L22558">
        <v>253</v>
      </c>
      <c r="M22558">
        <v>253</v>
      </c>
      <c r="N22558">
        <v>253</v>
      </c>
      <c r="O22558">
        <v>253</v>
      </c>
      <c r="P22558">
        <v>253</v>
      </c>
      <c r="Q22558">
        <v>229</v>
      </c>
      <c r="R22558">
        <v>180</v>
      </c>
      <c r="S22558">
        <v>6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63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100</v>
      </c>
      <c r="K22559">
        <v>253</v>
      </c>
      <c r="L22559">
        <v>253</v>
      </c>
      <c r="M22559">
        <v>250</v>
      </c>
      <c r="N22559">
        <v>176</v>
      </c>
      <c r="O22559">
        <v>176</v>
      </c>
      <c r="P22559">
        <v>80</v>
      </c>
      <c r="Q22559">
        <v>29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63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13</v>
      </c>
      <c r="K22560">
        <v>167</v>
      </c>
      <c r="L22560">
        <v>215</v>
      </c>
      <c r="M22560">
        <v>4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63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63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63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63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63"/>
    </row>
    <row r="22566" spans="1:33" x14ac:dyDescent="0.2">
      <c r="A22566" s="63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63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1</v>
      </c>
    </row>
    <row r="22568" spans="1:33" x14ac:dyDescent="0.2">
      <c r="A22568" s="63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63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63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63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2</v>
      </c>
      <c r="S22571">
        <v>88</v>
      </c>
      <c r="T22571">
        <v>213</v>
      </c>
      <c r="U22571">
        <v>253</v>
      </c>
      <c r="V22571">
        <v>124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63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25</v>
      </c>
      <c r="S22572">
        <v>252</v>
      </c>
      <c r="T22572">
        <v>252</v>
      </c>
      <c r="U22572">
        <v>252</v>
      </c>
      <c r="V22572">
        <v>18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63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25</v>
      </c>
      <c r="S22573">
        <v>252</v>
      </c>
      <c r="T22573">
        <v>252</v>
      </c>
      <c r="U22573">
        <v>252</v>
      </c>
      <c r="V22573">
        <v>105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63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48</v>
      </c>
      <c r="S22574">
        <v>252</v>
      </c>
      <c r="T22574">
        <v>252</v>
      </c>
      <c r="U22574">
        <v>212</v>
      </c>
      <c r="V22574">
        <v>2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63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3</v>
      </c>
      <c r="R22575">
        <v>170</v>
      </c>
      <c r="S22575">
        <v>252</v>
      </c>
      <c r="T22575">
        <v>252</v>
      </c>
      <c r="U22575">
        <v>163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63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105</v>
      </c>
      <c r="R22576">
        <v>252</v>
      </c>
      <c r="S22576">
        <v>252</v>
      </c>
      <c r="T22576">
        <v>238</v>
      </c>
      <c r="U22576">
        <v>51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63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41</v>
      </c>
      <c r="Q22577">
        <v>231</v>
      </c>
      <c r="R22577">
        <v>252</v>
      </c>
      <c r="S22577">
        <v>252</v>
      </c>
      <c r="T22577">
        <v>163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63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224</v>
      </c>
      <c r="Q22578">
        <v>253</v>
      </c>
      <c r="R22578">
        <v>252</v>
      </c>
      <c r="S22578">
        <v>252</v>
      </c>
      <c r="T22578">
        <v>84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63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241</v>
      </c>
      <c r="Q22579">
        <v>253</v>
      </c>
      <c r="R22579">
        <v>252</v>
      </c>
      <c r="S22579">
        <v>236</v>
      </c>
      <c r="T22579">
        <v>48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63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105</v>
      </c>
      <c r="P22580">
        <v>252</v>
      </c>
      <c r="Q22580">
        <v>253</v>
      </c>
      <c r="R22580">
        <v>252</v>
      </c>
      <c r="S22580">
        <v>158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63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51</v>
      </c>
      <c r="O22581">
        <v>242</v>
      </c>
      <c r="P22581">
        <v>253</v>
      </c>
      <c r="Q22581">
        <v>255</v>
      </c>
      <c r="R22581">
        <v>229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63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109</v>
      </c>
      <c r="O22582">
        <v>252</v>
      </c>
      <c r="P22582">
        <v>252</v>
      </c>
      <c r="Q22582">
        <v>253</v>
      </c>
      <c r="R22582">
        <v>159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63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53</v>
      </c>
      <c r="N22583">
        <v>239</v>
      </c>
      <c r="O22583">
        <v>252</v>
      </c>
      <c r="P22583">
        <v>252</v>
      </c>
      <c r="Q22583">
        <v>228</v>
      </c>
      <c r="R22583">
        <v>41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63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165</v>
      </c>
      <c r="N22584">
        <v>252</v>
      </c>
      <c r="O22584">
        <v>252</v>
      </c>
      <c r="P22584">
        <v>252</v>
      </c>
      <c r="Q22584">
        <v>121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63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18</v>
      </c>
      <c r="M22585">
        <v>216</v>
      </c>
      <c r="N22585">
        <v>252</v>
      </c>
      <c r="O22585">
        <v>252</v>
      </c>
      <c r="P22585">
        <v>252</v>
      </c>
      <c r="Q22585">
        <v>35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63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108</v>
      </c>
      <c r="M22586">
        <v>252</v>
      </c>
      <c r="N22586">
        <v>252</v>
      </c>
      <c r="O22586">
        <v>252</v>
      </c>
      <c r="P22586">
        <v>126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63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50</v>
      </c>
      <c r="L22587">
        <v>241</v>
      </c>
      <c r="M22587">
        <v>252</v>
      </c>
      <c r="N22587">
        <v>252</v>
      </c>
      <c r="O22587">
        <v>252</v>
      </c>
      <c r="P22587">
        <v>11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63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61</v>
      </c>
      <c r="L22588">
        <v>252</v>
      </c>
      <c r="M22588">
        <v>252</v>
      </c>
      <c r="N22588">
        <v>252</v>
      </c>
      <c r="O22588">
        <v>210</v>
      </c>
      <c r="P22588">
        <v>7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63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170</v>
      </c>
      <c r="L22589">
        <v>252</v>
      </c>
      <c r="M22589">
        <v>252</v>
      </c>
      <c r="N22589">
        <v>252</v>
      </c>
      <c r="O22589">
        <v>34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63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124</v>
      </c>
      <c r="L22590">
        <v>252</v>
      </c>
      <c r="M22590">
        <v>252</v>
      </c>
      <c r="N22590">
        <v>160</v>
      </c>
      <c r="O22590">
        <v>1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63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63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63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63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63"/>
    </row>
    <row r="22596" spans="1:33" x14ac:dyDescent="0.2">
      <c r="A22596" s="63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63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4</v>
      </c>
    </row>
    <row r="22598" spans="1:33" x14ac:dyDescent="0.2">
      <c r="A22598" s="63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63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63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63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3</v>
      </c>
      <c r="V22601">
        <v>165</v>
      </c>
      <c r="W22601">
        <v>142</v>
      </c>
      <c r="X22601">
        <v>1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63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94</v>
      </c>
      <c r="V22602">
        <v>254</v>
      </c>
      <c r="W22602">
        <v>130</v>
      </c>
      <c r="X22602">
        <v>9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63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7</v>
      </c>
      <c r="U22603">
        <v>166</v>
      </c>
      <c r="V22603">
        <v>254</v>
      </c>
      <c r="W22603">
        <v>24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63"/>
      <c r="B22604">
        <v>8</v>
      </c>
      <c r="C22604">
        <v>0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100</v>
      </c>
      <c r="U22604">
        <v>254</v>
      </c>
      <c r="V22604">
        <v>245</v>
      </c>
      <c r="W22604">
        <v>22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63"/>
      <c r="B22605">
        <v>9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6</v>
      </c>
      <c r="N22605">
        <v>26</v>
      </c>
      <c r="O22605">
        <v>0</v>
      </c>
      <c r="P22605">
        <v>0</v>
      </c>
      <c r="Q22605">
        <v>0</v>
      </c>
      <c r="R22605">
        <v>0</v>
      </c>
      <c r="S22605">
        <v>0</v>
      </c>
      <c r="T22605">
        <v>212</v>
      </c>
      <c r="U22605">
        <v>254</v>
      </c>
      <c r="V22605">
        <v>139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63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63</v>
      </c>
      <c r="N22606">
        <v>236</v>
      </c>
      <c r="O22606">
        <v>66</v>
      </c>
      <c r="P22606">
        <v>0</v>
      </c>
      <c r="Q22606">
        <v>0</v>
      </c>
      <c r="R22606">
        <v>0</v>
      </c>
      <c r="S22606">
        <v>52</v>
      </c>
      <c r="T22606">
        <v>239</v>
      </c>
      <c r="U22606">
        <v>241</v>
      </c>
      <c r="V22606">
        <v>26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63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168</v>
      </c>
      <c r="N22607">
        <v>254</v>
      </c>
      <c r="O22607">
        <v>198</v>
      </c>
      <c r="P22607">
        <v>0</v>
      </c>
      <c r="Q22607">
        <v>0</v>
      </c>
      <c r="R22607">
        <v>0</v>
      </c>
      <c r="S22607">
        <v>82</v>
      </c>
      <c r="T22607">
        <v>254</v>
      </c>
      <c r="U22607">
        <v>161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63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26</v>
      </c>
      <c r="M22608">
        <v>227</v>
      </c>
      <c r="N22608">
        <v>254</v>
      </c>
      <c r="O22608">
        <v>113</v>
      </c>
      <c r="P22608">
        <v>0</v>
      </c>
      <c r="Q22608">
        <v>0</v>
      </c>
      <c r="R22608">
        <v>0</v>
      </c>
      <c r="S22608">
        <v>106</v>
      </c>
      <c r="T22608">
        <v>254</v>
      </c>
      <c r="U22608">
        <v>161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63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66</v>
      </c>
      <c r="M22609">
        <v>254</v>
      </c>
      <c r="N22609">
        <v>130</v>
      </c>
      <c r="O22609">
        <v>22</v>
      </c>
      <c r="P22609">
        <v>0</v>
      </c>
      <c r="Q22609">
        <v>0</v>
      </c>
      <c r="R22609">
        <v>0</v>
      </c>
      <c r="S22609">
        <v>206</v>
      </c>
      <c r="T22609">
        <v>254</v>
      </c>
      <c r="U22609">
        <v>161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63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54</v>
      </c>
      <c r="L22610">
        <v>230</v>
      </c>
      <c r="M22610">
        <v>254</v>
      </c>
      <c r="N22610">
        <v>80</v>
      </c>
      <c r="O22610">
        <v>0</v>
      </c>
      <c r="P22610">
        <v>0</v>
      </c>
      <c r="Q22610">
        <v>0</v>
      </c>
      <c r="R22610">
        <v>0</v>
      </c>
      <c r="S22610">
        <v>206</v>
      </c>
      <c r="T22610">
        <v>254</v>
      </c>
      <c r="U22610">
        <v>7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63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7</v>
      </c>
      <c r="K22611">
        <v>182</v>
      </c>
      <c r="L22611">
        <v>254</v>
      </c>
      <c r="M22611">
        <v>221</v>
      </c>
      <c r="N22611">
        <v>20</v>
      </c>
      <c r="O22611">
        <v>0</v>
      </c>
      <c r="P22611">
        <v>0</v>
      </c>
      <c r="Q22611">
        <v>0</v>
      </c>
      <c r="R22611">
        <v>57</v>
      </c>
      <c r="S22611">
        <v>243</v>
      </c>
      <c r="T22611">
        <v>254</v>
      </c>
      <c r="U22611">
        <v>37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63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6</v>
      </c>
      <c r="J22612">
        <v>153</v>
      </c>
      <c r="K22612">
        <v>254</v>
      </c>
      <c r="L22612">
        <v>254</v>
      </c>
      <c r="M22612">
        <v>245</v>
      </c>
      <c r="N22612">
        <v>199</v>
      </c>
      <c r="O22612">
        <v>199</v>
      </c>
      <c r="P22612">
        <v>169</v>
      </c>
      <c r="Q22612">
        <v>75</v>
      </c>
      <c r="R22612">
        <v>128</v>
      </c>
      <c r="S22612">
        <v>254</v>
      </c>
      <c r="T22612">
        <v>254</v>
      </c>
      <c r="U22612">
        <v>134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63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19</v>
      </c>
      <c r="J22613">
        <v>254</v>
      </c>
      <c r="K22613">
        <v>254</v>
      </c>
      <c r="L22613">
        <v>254</v>
      </c>
      <c r="M22613">
        <v>254</v>
      </c>
      <c r="N22613">
        <v>254</v>
      </c>
      <c r="O22613">
        <v>254</v>
      </c>
      <c r="P22613">
        <v>254</v>
      </c>
      <c r="Q22613">
        <v>254</v>
      </c>
      <c r="R22613">
        <v>254</v>
      </c>
      <c r="S22613">
        <v>254</v>
      </c>
      <c r="T22613">
        <v>254</v>
      </c>
      <c r="U22613">
        <v>161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63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19</v>
      </c>
      <c r="J22614">
        <v>254</v>
      </c>
      <c r="K22614">
        <v>254</v>
      </c>
      <c r="L22614">
        <v>199</v>
      </c>
      <c r="M22614">
        <v>85</v>
      </c>
      <c r="N22614">
        <v>43</v>
      </c>
      <c r="O22614">
        <v>43</v>
      </c>
      <c r="P22614">
        <v>134</v>
      </c>
      <c r="Q22614">
        <v>233</v>
      </c>
      <c r="R22614">
        <v>254</v>
      </c>
      <c r="S22614">
        <v>254</v>
      </c>
      <c r="T22614">
        <v>224</v>
      </c>
      <c r="U22614">
        <v>45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63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19</v>
      </c>
      <c r="J22615">
        <v>254</v>
      </c>
      <c r="K22615">
        <v>182</v>
      </c>
      <c r="L22615">
        <v>14</v>
      </c>
      <c r="M22615">
        <v>0</v>
      </c>
      <c r="N22615">
        <v>0</v>
      </c>
      <c r="O22615">
        <v>0</v>
      </c>
      <c r="P22615">
        <v>0</v>
      </c>
      <c r="Q22615">
        <v>28</v>
      </c>
      <c r="R22615">
        <v>207</v>
      </c>
      <c r="S22615">
        <v>254</v>
      </c>
      <c r="T22615">
        <v>122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63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3</v>
      </c>
      <c r="J22616">
        <v>30</v>
      </c>
      <c r="K22616">
        <v>12</v>
      </c>
      <c r="L22616">
        <v>0</v>
      </c>
      <c r="M22616">
        <v>0</v>
      </c>
      <c r="N22616">
        <v>0</v>
      </c>
      <c r="O22616">
        <v>0</v>
      </c>
      <c r="P22616">
        <v>0</v>
      </c>
      <c r="Q22616">
        <v>61</v>
      </c>
      <c r="R22616">
        <v>248</v>
      </c>
      <c r="S22616">
        <v>254</v>
      </c>
      <c r="T22616">
        <v>43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63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0</v>
      </c>
      <c r="N22617">
        <v>0</v>
      </c>
      <c r="O22617">
        <v>0</v>
      </c>
      <c r="P22617">
        <v>0</v>
      </c>
      <c r="Q22617">
        <v>121</v>
      </c>
      <c r="R22617">
        <v>254</v>
      </c>
      <c r="S22617">
        <v>254</v>
      </c>
      <c r="T22617">
        <v>43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63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</v>
      </c>
      <c r="N22618">
        <v>0</v>
      </c>
      <c r="O22618">
        <v>0</v>
      </c>
      <c r="P22618">
        <v>0</v>
      </c>
      <c r="Q22618">
        <v>193</v>
      </c>
      <c r="R22618">
        <v>254</v>
      </c>
      <c r="S22618">
        <v>219</v>
      </c>
      <c r="T22618">
        <v>24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63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0</v>
      </c>
      <c r="N22619">
        <v>0</v>
      </c>
      <c r="O22619">
        <v>0</v>
      </c>
      <c r="P22619">
        <v>0</v>
      </c>
      <c r="Q22619">
        <v>193</v>
      </c>
      <c r="R22619">
        <v>254</v>
      </c>
      <c r="S22619">
        <v>173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63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0</v>
      </c>
      <c r="N22620">
        <v>0</v>
      </c>
      <c r="O22620">
        <v>0</v>
      </c>
      <c r="P22620">
        <v>0</v>
      </c>
      <c r="Q22620">
        <v>132</v>
      </c>
      <c r="R22620">
        <v>255</v>
      </c>
      <c r="S22620">
        <v>113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63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63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63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63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63"/>
    </row>
    <row r="22626" spans="1:33" x14ac:dyDescent="0.2">
      <c r="A22626" s="63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63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1</v>
      </c>
    </row>
    <row r="22628" spans="1:33" x14ac:dyDescent="0.2">
      <c r="A22628" s="63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63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63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63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0</v>
      </c>
      <c r="S22631">
        <v>7</v>
      </c>
      <c r="T22631">
        <v>160</v>
      </c>
      <c r="U22631">
        <v>253</v>
      </c>
      <c r="V22631">
        <v>252</v>
      </c>
      <c r="W22631">
        <v>84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63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9</v>
      </c>
      <c r="S22632">
        <v>155</v>
      </c>
      <c r="T22632">
        <v>252</v>
      </c>
      <c r="U22632">
        <v>252</v>
      </c>
      <c r="V22632">
        <v>209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63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26</v>
      </c>
      <c r="S22633">
        <v>221</v>
      </c>
      <c r="T22633">
        <v>252</v>
      </c>
      <c r="U22633">
        <v>252</v>
      </c>
      <c r="V22633">
        <v>84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63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>
        <v>9</v>
      </c>
      <c r="R22634">
        <v>174</v>
      </c>
      <c r="S22634">
        <v>252</v>
      </c>
      <c r="T22634">
        <v>252</v>
      </c>
      <c r="U22634">
        <v>252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63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>
        <v>24</v>
      </c>
      <c r="R22635">
        <v>252</v>
      </c>
      <c r="S22635">
        <v>252</v>
      </c>
      <c r="T22635">
        <v>252</v>
      </c>
      <c r="U22635">
        <v>147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63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>
        <v>139</v>
      </c>
      <c r="R22636">
        <v>253</v>
      </c>
      <c r="S22636">
        <v>253</v>
      </c>
      <c r="T22636">
        <v>245</v>
      </c>
      <c r="U22636">
        <v>21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63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>
        <v>212</v>
      </c>
      <c r="R22637">
        <v>252</v>
      </c>
      <c r="S22637">
        <v>252</v>
      </c>
      <c r="T22637">
        <v>160</v>
      </c>
      <c r="U22637">
        <v>0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63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>
        <v>136</v>
      </c>
      <c r="Q22638">
        <v>253</v>
      </c>
      <c r="R22638">
        <v>252</v>
      </c>
      <c r="S22638">
        <v>221</v>
      </c>
      <c r="T22638">
        <v>56</v>
      </c>
      <c r="U22638">
        <v>0</v>
      </c>
      <c r="V22638">
        <v>0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63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>
        <v>157</v>
      </c>
      <c r="Q22639">
        <v>253</v>
      </c>
      <c r="R22639">
        <v>252</v>
      </c>
      <c r="S22639">
        <v>227</v>
      </c>
      <c r="T22639">
        <v>29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63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0</v>
      </c>
      <c r="N22640">
        <v>0</v>
      </c>
      <c r="O22640">
        <v>43</v>
      </c>
      <c r="P22640">
        <v>240</v>
      </c>
      <c r="Q22640">
        <v>253</v>
      </c>
      <c r="R22640">
        <v>252</v>
      </c>
      <c r="S22640">
        <v>79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63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0</v>
      </c>
      <c r="N22641">
        <v>7</v>
      </c>
      <c r="O22641">
        <v>160</v>
      </c>
      <c r="P22641">
        <v>253</v>
      </c>
      <c r="Q22641">
        <v>255</v>
      </c>
      <c r="R22641">
        <v>239</v>
      </c>
      <c r="S22641">
        <v>63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63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9</v>
      </c>
      <c r="N22642">
        <v>103</v>
      </c>
      <c r="O22642">
        <v>252</v>
      </c>
      <c r="P22642">
        <v>252</v>
      </c>
      <c r="Q22642">
        <v>249</v>
      </c>
      <c r="R22642">
        <v>128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63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26</v>
      </c>
      <c r="N22643">
        <v>221</v>
      </c>
      <c r="O22643">
        <v>252</v>
      </c>
      <c r="P22643">
        <v>252</v>
      </c>
      <c r="Q22643">
        <v>209</v>
      </c>
      <c r="R22643">
        <v>42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63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9</v>
      </c>
      <c r="M22644">
        <v>122</v>
      </c>
      <c r="N22644">
        <v>252</v>
      </c>
      <c r="O22644">
        <v>252</v>
      </c>
      <c r="P22644">
        <v>210</v>
      </c>
      <c r="Q22644">
        <v>74</v>
      </c>
      <c r="R22644">
        <v>0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63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76</v>
      </c>
      <c r="M22645">
        <v>252</v>
      </c>
      <c r="N22645">
        <v>252</v>
      </c>
      <c r="O22645">
        <v>252</v>
      </c>
      <c r="P22645">
        <v>137</v>
      </c>
      <c r="Q22645">
        <v>0</v>
      </c>
      <c r="R22645">
        <v>0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63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22</v>
      </c>
      <c r="L22646">
        <v>202</v>
      </c>
      <c r="M22646">
        <v>253</v>
      </c>
      <c r="N22646">
        <v>253</v>
      </c>
      <c r="O22646">
        <v>203</v>
      </c>
      <c r="P22646">
        <v>11</v>
      </c>
      <c r="Q22646">
        <v>0</v>
      </c>
      <c r="R22646">
        <v>0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63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43</v>
      </c>
      <c r="K22647">
        <v>240</v>
      </c>
      <c r="L22647">
        <v>253</v>
      </c>
      <c r="M22647">
        <v>252</v>
      </c>
      <c r="N22647">
        <v>221</v>
      </c>
      <c r="O22647">
        <v>67</v>
      </c>
      <c r="P22647">
        <v>0</v>
      </c>
      <c r="Q22647">
        <v>0</v>
      </c>
      <c r="R22647">
        <v>0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63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230</v>
      </c>
      <c r="L22648">
        <v>253</v>
      </c>
      <c r="M22648">
        <v>252</v>
      </c>
      <c r="N22648">
        <v>233</v>
      </c>
      <c r="O22648">
        <v>33</v>
      </c>
      <c r="P22648">
        <v>0</v>
      </c>
      <c r="Q22648">
        <v>0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63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230</v>
      </c>
      <c r="L22649">
        <v>253</v>
      </c>
      <c r="M22649">
        <v>235</v>
      </c>
      <c r="N22649">
        <v>64</v>
      </c>
      <c r="O22649">
        <v>0</v>
      </c>
      <c r="P22649">
        <v>0</v>
      </c>
      <c r="Q22649">
        <v>0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63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230</v>
      </c>
      <c r="L22650">
        <v>243</v>
      </c>
      <c r="M22650">
        <v>113</v>
      </c>
      <c r="N22650">
        <v>0</v>
      </c>
      <c r="O22650">
        <v>0</v>
      </c>
      <c r="P22650">
        <v>0</v>
      </c>
      <c r="Q22650">
        <v>0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63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63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63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63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63"/>
    </row>
    <row r="22656" spans="1:30" x14ac:dyDescent="0.2">
      <c r="A22656" s="63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63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5</v>
      </c>
    </row>
    <row r="22658" spans="1:33" x14ac:dyDescent="0.2">
      <c r="A22658" s="63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63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63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63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63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31</v>
      </c>
      <c r="P22662">
        <v>132</v>
      </c>
      <c r="Q22662">
        <v>152</v>
      </c>
      <c r="R22662">
        <v>233</v>
      </c>
      <c r="S22662">
        <v>193</v>
      </c>
      <c r="T22662">
        <v>233</v>
      </c>
      <c r="U22662">
        <v>193</v>
      </c>
      <c r="V22662">
        <v>112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63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41</v>
      </c>
      <c r="O22663">
        <v>233</v>
      </c>
      <c r="P22663">
        <v>252</v>
      </c>
      <c r="Q22663">
        <v>253</v>
      </c>
      <c r="R22663">
        <v>252</v>
      </c>
      <c r="S22663">
        <v>253</v>
      </c>
      <c r="T22663">
        <v>252</v>
      </c>
      <c r="U22663">
        <v>253</v>
      </c>
      <c r="V22663">
        <v>252</v>
      </c>
      <c r="W22663">
        <v>82</v>
      </c>
      <c r="X22663">
        <v>0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63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21</v>
      </c>
      <c r="N22664">
        <v>223</v>
      </c>
      <c r="O22664">
        <v>254</v>
      </c>
      <c r="P22664">
        <v>253</v>
      </c>
      <c r="Q22664">
        <v>183</v>
      </c>
      <c r="R22664">
        <v>102</v>
      </c>
      <c r="S22664">
        <v>0</v>
      </c>
      <c r="T22664">
        <v>41</v>
      </c>
      <c r="U22664">
        <v>173</v>
      </c>
      <c r="V22664">
        <v>253</v>
      </c>
      <c r="W22664">
        <v>41</v>
      </c>
      <c r="X22664">
        <v>0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63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0</v>
      </c>
      <c r="N22665">
        <v>203</v>
      </c>
      <c r="O22665">
        <v>253</v>
      </c>
      <c r="P22665">
        <v>212</v>
      </c>
      <c r="Q22665">
        <v>0</v>
      </c>
      <c r="R22665">
        <v>0</v>
      </c>
      <c r="S22665">
        <v>0</v>
      </c>
      <c r="T22665">
        <v>0</v>
      </c>
      <c r="U22665">
        <v>10</v>
      </c>
      <c r="V22665">
        <v>50</v>
      </c>
      <c r="W22665">
        <v>0</v>
      </c>
      <c r="X22665">
        <v>0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63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51</v>
      </c>
      <c r="N22666">
        <v>233</v>
      </c>
      <c r="O22666">
        <v>224</v>
      </c>
      <c r="P22666">
        <v>2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63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0</v>
      </c>
      <c r="M22667">
        <v>152</v>
      </c>
      <c r="N22667">
        <v>252</v>
      </c>
      <c r="O22667">
        <v>81</v>
      </c>
      <c r="P22667">
        <v>0</v>
      </c>
      <c r="Q22667">
        <v>0</v>
      </c>
      <c r="R22667">
        <v>0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63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21</v>
      </c>
      <c r="M22668">
        <v>254</v>
      </c>
      <c r="N22668">
        <v>151</v>
      </c>
      <c r="O22668">
        <v>0</v>
      </c>
      <c r="P22668">
        <v>0</v>
      </c>
      <c r="Q22668">
        <v>0</v>
      </c>
      <c r="R22668">
        <v>21</v>
      </c>
      <c r="S22668">
        <v>113</v>
      </c>
      <c r="T22668">
        <v>152</v>
      </c>
      <c r="U22668">
        <v>132</v>
      </c>
      <c r="V22668">
        <v>31</v>
      </c>
      <c r="W22668">
        <v>0</v>
      </c>
      <c r="X22668">
        <v>0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63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142</v>
      </c>
      <c r="M22669">
        <v>253</v>
      </c>
      <c r="N22669">
        <v>151</v>
      </c>
      <c r="O22669">
        <v>0</v>
      </c>
      <c r="P22669">
        <v>0</v>
      </c>
      <c r="Q22669">
        <v>82</v>
      </c>
      <c r="R22669">
        <v>223</v>
      </c>
      <c r="S22669">
        <v>233</v>
      </c>
      <c r="T22669">
        <v>192</v>
      </c>
      <c r="U22669">
        <v>253</v>
      </c>
      <c r="V22669">
        <v>232</v>
      </c>
      <c r="W22669">
        <v>0</v>
      </c>
      <c r="X22669">
        <v>0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63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203</v>
      </c>
      <c r="M22670">
        <v>244</v>
      </c>
      <c r="N22670">
        <v>40</v>
      </c>
      <c r="O22670">
        <v>11</v>
      </c>
      <c r="P22670">
        <v>132</v>
      </c>
      <c r="Q22670">
        <v>254</v>
      </c>
      <c r="R22670">
        <v>172</v>
      </c>
      <c r="S22670">
        <v>0</v>
      </c>
      <c r="T22670">
        <v>0</v>
      </c>
      <c r="U22670">
        <v>92</v>
      </c>
      <c r="V22670">
        <v>253</v>
      </c>
      <c r="W22670">
        <v>82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63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41</v>
      </c>
      <c r="L22671">
        <v>243</v>
      </c>
      <c r="M22671">
        <v>162</v>
      </c>
      <c r="N22671">
        <v>0</v>
      </c>
      <c r="O22671">
        <v>173</v>
      </c>
      <c r="P22671">
        <v>252</v>
      </c>
      <c r="Q22671">
        <v>213</v>
      </c>
      <c r="R22671">
        <v>10</v>
      </c>
      <c r="S22671">
        <v>0</v>
      </c>
      <c r="T22671">
        <v>0</v>
      </c>
      <c r="U22671">
        <v>31</v>
      </c>
      <c r="V22671">
        <v>232</v>
      </c>
      <c r="W22671">
        <v>223</v>
      </c>
      <c r="X22671">
        <v>2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63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52</v>
      </c>
      <c r="L22672">
        <v>253</v>
      </c>
      <c r="M22672">
        <v>132</v>
      </c>
      <c r="N22672">
        <v>173</v>
      </c>
      <c r="O22672">
        <v>254</v>
      </c>
      <c r="P22672">
        <v>172</v>
      </c>
      <c r="Q22672">
        <v>0</v>
      </c>
      <c r="R22672">
        <v>0</v>
      </c>
      <c r="S22672">
        <v>0</v>
      </c>
      <c r="T22672">
        <v>0</v>
      </c>
      <c r="U22672">
        <v>0</v>
      </c>
      <c r="V22672">
        <v>203</v>
      </c>
      <c r="W22672">
        <v>255</v>
      </c>
      <c r="X22672">
        <v>5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63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51</v>
      </c>
      <c r="L22673">
        <v>252</v>
      </c>
      <c r="M22673">
        <v>253</v>
      </c>
      <c r="N22673">
        <v>252</v>
      </c>
      <c r="O22673">
        <v>213</v>
      </c>
      <c r="P22673">
        <v>10</v>
      </c>
      <c r="Q22673">
        <v>0</v>
      </c>
      <c r="R22673">
        <v>0</v>
      </c>
      <c r="S22673">
        <v>0</v>
      </c>
      <c r="T22673">
        <v>0</v>
      </c>
      <c r="U22673">
        <v>0</v>
      </c>
      <c r="V22673">
        <v>203</v>
      </c>
      <c r="W22673">
        <v>253</v>
      </c>
      <c r="X22673">
        <v>5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63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21</v>
      </c>
      <c r="L22674">
        <v>223</v>
      </c>
      <c r="M22674">
        <v>244</v>
      </c>
      <c r="N22674">
        <v>162</v>
      </c>
      <c r="O22674">
        <v>41</v>
      </c>
      <c r="P22674">
        <v>0</v>
      </c>
      <c r="Q22674">
        <v>0</v>
      </c>
      <c r="R22674">
        <v>0</v>
      </c>
      <c r="S22674">
        <v>0</v>
      </c>
      <c r="T22674">
        <v>0</v>
      </c>
      <c r="U22674">
        <v>11</v>
      </c>
      <c r="V22674">
        <v>213</v>
      </c>
      <c r="W22674">
        <v>244</v>
      </c>
      <c r="X22674">
        <v>4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63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40</v>
      </c>
      <c r="M22675">
        <v>40</v>
      </c>
      <c r="N22675">
        <v>0</v>
      </c>
      <c r="O22675">
        <v>0</v>
      </c>
      <c r="P22675">
        <v>0</v>
      </c>
      <c r="Q22675">
        <v>0</v>
      </c>
      <c r="R22675">
        <v>0</v>
      </c>
      <c r="S22675">
        <v>0</v>
      </c>
      <c r="T22675">
        <v>0</v>
      </c>
      <c r="U22675">
        <v>92</v>
      </c>
      <c r="V22675">
        <v>252</v>
      </c>
      <c r="W22675">
        <v>203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63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41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>
        <v>0</v>
      </c>
      <c r="R22676">
        <v>0</v>
      </c>
      <c r="S22676">
        <v>0</v>
      </c>
      <c r="T22676">
        <v>21</v>
      </c>
      <c r="U22676">
        <v>214</v>
      </c>
      <c r="V22676">
        <v>253</v>
      </c>
      <c r="W22676">
        <v>41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63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82</v>
      </c>
      <c r="K22677">
        <v>162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>
        <v>0</v>
      </c>
      <c r="R22677">
        <v>0</v>
      </c>
      <c r="S22677">
        <v>82</v>
      </c>
      <c r="T22677">
        <v>223</v>
      </c>
      <c r="U22677">
        <v>253</v>
      </c>
      <c r="V22677">
        <v>13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63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31</v>
      </c>
      <c r="J22678">
        <v>233</v>
      </c>
      <c r="K22678">
        <v>103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>
        <v>153</v>
      </c>
      <c r="R22678">
        <v>233</v>
      </c>
      <c r="S22678">
        <v>255</v>
      </c>
      <c r="T22678">
        <v>233</v>
      </c>
      <c r="U22678">
        <v>82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63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51</v>
      </c>
      <c r="J22679">
        <v>252</v>
      </c>
      <c r="K22679">
        <v>20</v>
      </c>
      <c r="L22679">
        <v>0</v>
      </c>
      <c r="M22679">
        <v>0</v>
      </c>
      <c r="N22679">
        <v>0</v>
      </c>
      <c r="O22679">
        <v>123</v>
      </c>
      <c r="P22679">
        <v>203</v>
      </c>
      <c r="Q22679">
        <v>253</v>
      </c>
      <c r="R22679">
        <v>252</v>
      </c>
      <c r="S22679">
        <v>172</v>
      </c>
      <c r="T22679">
        <v>3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63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132</v>
      </c>
      <c r="J22680">
        <v>253</v>
      </c>
      <c r="K22680">
        <v>153</v>
      </c>
      <c r="L22680">
        <v>112</v>
      </c>
      <c r="M22680">
        <v>153</v>
      </c>
      <c r="N22680">
        <v>233</v>
      </c>
      <c r="O22680">
        <v>255</v>
      </c>
      <c r="P22680">
        <v>233</v>
      </c>
      <c r="Q22680">
        <v>142</v>
      </c>
      <c r="R22680">
        <v>20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63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31</v>
      </c>
      <c r="J22681">
        <v>192</v>
      </c>
      <c r="K22681">
        <v>253</v>
      </c>
      <c r="L22681">
        <v>252</v>
      </c>
      <c r="M22681">
        <v>253</v>
      </c>
      <c r="N22681">
        <v>212</v>
      </c>
      <c r="O22681">
        <v>131</v>
      </c>
      <c r="P22681">
        <v>30</v>
      </c>
      <c r="Q22681">
        <v>0</v>
      </c>
      <c r="R22681">
        <v>0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63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63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63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63"/>
    </row>
    <row r="22686" spans="1:33" x14ac:dyDescent="0.2">
      <c r="A22686" s="63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63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5</v>
      </c>
    </row>
    <row r="22688" spans="1:33" x14ac:dyDescent="0.2">
      <c r="A22688" s="63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63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63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63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25</v>
      </c>
      <c r="T22691">
        <v>56</v>
      </c>
      <c r="U22691">
        <v>56</v>
      </c>
      <c r="V22691">
        <v>127</v>
      </c>
      <c r="W22691">
        <v>155</v>
      </c>
      <c r="X22691">
        <v>155</v>
      </c>
      <c r="Y22691">
        <v>155</v>
      </c>
      <c r="Z22691">
        <v>55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63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0</v>
      </c>
      <c r="Q22692">
        <v>50</v>
      </c>
      <c r="R22692">
        <v>134</v>
      </c>
      <c r="S22692">
        <v>230</v>
      </c>
      <c r="T22692">
        <v>254</v>
      </c>
      <c r="U22692">
        <v>254</v>
      </c>
      <c r="V22692">
        <v>254</v>
      </c>
      <c r="W22692">
        <v>254</v>
      </c>
      <c r="X22692">
        <v>254</v>
      </c>
      <c r="Y22692">
        <v>254</v>
      </c>
      <c r="Z22692">
        <v>198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63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0</v>
      </c>
      <c r="M22693">
        <v>0</v>
      </c>
      <c r="N22693">
        <v>0</v>
      </c>
      <c r="O22693">
        <v>0</v>
      </c>
      <c r="P22693">
        <v>59</v>
      </c>
      <c r="Q22693">
        <v>237</v>
      </c>
      <c r="R22693">
        <v>254</v>
      </c>
      <c r="S22693">
        <v>254</v>
      </c>
      <c r="T22693">
        <v>254</v>
      </c>
      <c r="U22693">
        <v>222</v>
      </c>
      <c r="V22693">
        <v>158</v>
      </c>
      <c r="W22693">
        <v>104</v>
      </c>
      <c r="X22693">
        <v>212</v>
      </c>
      <c r="Y22693">
        <v>243</v>
      </c>
      <c r="Z22693">
        <v>150</v>
      </c>
      <c r="AA22693">
        <v>0</v>
      </c>
      <c r="AB22693">
        <v>0</v>
      </c>
      <c r="AC22693">
        <v>0</v>
      </c>
      <c r="AD22693">
        <v>0</v>
      </c>
    </row>
    <row r="22694" spans="1:30" x14ac:dyDescent="0.2">
      <c r="A22694" s="63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93</v>
      </c>
      <c r="P22694">
        <v>239</v>
      </c>
      <c r="Q22694">
        <v>254</v>
      </c>
      <c r="R22694">
        <v>254</v>
      </c>
      <c r="S22694">
        <v>192</v>
      </c>
      <c r="T22694">
        <v>107</v>
      </c>
      <c r="U22694">
        <v>18</v>
      </c>
      <c r="V22694">
        <v>0</v>
      </c>
      <c r="W22694">
        <v>0</v>
      </c>
      <c r="X22694">
        <v>13</v>
      </c>
      <c r="Y22694">
        <v>29</v>
      </c>
      <c r="Z22694">
        <v>0</v>
      </c>
      <c r="AA22694">
        <v>0</v>
      </c>
      <c r="AB22694">
        <v>0</v>
      </c>
      <c r="AC22694">
        <v>0</v>
      </c>
      <c r="AD22694">
        <v>0</v>
      </c>
    </row>
    <row r="22695" spans="1:30" x14ac:dyDescent="0.2">
      <c r="A22695" s="63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58</v>
      </c>
      <c r="O22695">
        <v>236</v>
      </c>
      <c r="P22695">
        <v>254</v>
      </c>
      <c r="Q22695">
        <v>254</v>
      </c>
      <c r="R22695">
        <v>183</v>
      </c>
      <c r="S22695">
        <v>13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</row>
    <row r="22696" spans="1:30" x14ac:dyDescent="0.2">
      <c r="A22696" s="63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191</v>
      </c>
      <c r="O22696">
        <v>254</v>
      </c>
      <c r="P22696">
        <v>254</v>
      </c>
      <c r="Q22696">
        <v>199</v>
      </c>
      <c r="R22696">
        <v>9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</row>
    <row r="22697" spans="1:30" x14ac:dyDescent="0.2">
      <c r="A22697" s="63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63</v>
      </c>
      <c r="N22697">
        <v>251</v>
      </c>
      <c r="O22697">
        <v>254</v>
      </c>
      <c r="P22697">
        <v>235</v>
      </c>
      <c r="Q22697">
        <v>58</v>
      </c>
      <c r="R22697">
        <v>54</v>
      </c>
      <c r="S22697">
        <v>86</v>
      </c>
      <c r="T22697">
        <v>29</v>
      </c>
      <c r="U22697">
        <v>0</v>
      </c>
      <c r="V22697">
        <v>0</v>
      </c>
      <c r="W22697">
        <v>0</v>
      </c>
      <c r="X22697">
        <v>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</row>
    <row r="22698" spans="1:30" x14ac:dyDescent="0.2">
      <c r="A22698" s="63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12</v>
      </c>
      <c r="M22698">
        <v>207</v>
      </c>
      <c r="N22698">
        <v>254</v>
      </c>
      <c r="O22698">
        <v>254</v>
      </c>
      <c r="P22698">
        <v>254</v>
      </c>
      <c r="Q22698">
        <v>243</v>
      </c>
      <c r="R22698">
        <v>249</v>
      </c>
      <c r="S22698">
        <v>254</v>
      </c>
      <c r="T22698">
        <v>245</v>
      </c>
      <c r="U22698">
        <v>60</v>
      </c>
      <c r="V22698">
        <v>0</v>
      </c>
      <c r="W22698">
        <v>0</v>
      </c>
      <c r="X22698">
        <v>0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63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101</v>
      </c>
      <c r="M22699">
        <v>238</v>
      </c>
      <c r="N22699">
        <v>254</v>
      </c>
      <c r="O22699">
        <v>254</v>
      </c>
      <c r="P22699">
        <v>254</v>
      </c>
      <c r="Q22699">
        <v>254</v>
      </c>
      <c r="R22699">
        <v>254</v>
      </c>
      <c r="S22699">
        <v>254</v>
      </c>
      <c r="T22699">
        <v>254</v>
      </c>
      <c r="U22699">
        <v>239</v>
      </c>
      <c r="V22699">
        <v>66</v>
      </c>
      <c r="W22699">
        <v>0</v>
      </c>
      <c r="X22699">
        <v>0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63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170</v>
      </c>
      <c r="M22700">
        <v>254</v>
      </c>
      <c r="N22700">
        <v>254</v>
      </c>
      <c r="O22700">
        <v>236</v>
      </c>
      <c r="P22700">
        <v>204</v>
      </c>
      <c r="Q22700">
        <v>124</v>
      </c>
      <c r="R22700">
        <v>42</v>
      </c>
      <c r="S22700">
        <v>10</v>
      </c>
      <c r="T22700">
        <v>205</v>
      </c>
      <c r="U22700">
        <v>254</v>
      </c>
      <c r="V22700">
        <v>222</v>
      </c>
      <c r="W22700">
        <v>32</v>
      </c>
      <c r="X22700">
        <v>0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63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38</v>
      </c>
      <c r="M22701">
        <v>222</v>
      </c>
      <c r="N22701">
        <v>194</v>
      </c>
      <c r="O22701">
        <v>55</v>
      </c>
      <c r="P22701">
        <v>0</v>
      </c>
      <c r="Q22701">
        <v>0</v>
      </c>
      <c r="R22701">
        <v>0</v>
      </c>
      <c r="S22701">
        <v>0</v>
      </c>
      <c r="T22701">
        <v>128</v>
      </c>
      <c r="U22701">
        <v>254</v>
      </c>
      <c r="V22701">
        <v>254</v>
      </c>
      <c r="W22701">
        <v>160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63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225</v>
      </c>
      <c r="V22702">
        <v>254</v>
      </c>
      <c r="W22702">
        <v>219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63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60</v>
      </c>
      <c r="U22703">
        <v>250</v>
      </c>
      <c r="V22703">
        <v>254</v>
      </c>
      <c r="W22703">
        <v>219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63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6</v>
      </c>
      <c r="K22704">
        <v>22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6</v>
      </c>
      <c r="T22704">
        <v>170</v>
      </c>
      <c r="U22704">
        <v>254</v>
      </c>
      <c r="V22704">
        <v>254</v>
      </c>
      <c r="W22704">
        <v>86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63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65</v>
      </c>
      <c r="I22705">
        <v>190</v>
      </c>
      <c r="J22705">
        <v>210</v>
      </c>
      <c r="K22705">
        <v>1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113</v>
      </c>
      <c r="T22705">
        <v>245</v>
      </c>
      <c r="U22705">
        <v>254</v>
      </c>
      <c r="V22705">
        <v>215</v>
      </c>
      <c r="W22705">
        <v>10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63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111</v>
      </c>
      <c r="H22706">
        <v>242</v>
      </c>
      <c r="I22706">
        <v>254</v>
      </c>
      <c r="J22706">
        <v>93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2</v>
      </c>
      <c r="R22706">
        <v>143</v>
      </c>
      <c r="S22706">
        <v>243</v>
      </c>
      <c r="T22706">
        <v>254</v>
      </c>
      <c r="U22706">
        <v>254</v>
      </c>
      <c r="V22706">
        <v>104</v>
      </c>
      <c r="W22706">
        <v>0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63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134</v>
      </c>
      <c r="H22707">
        <v>248</v>
      </c>
      <c r="I22707">
        <v>254</v>
      </c>
      <c r="J22707">
        <v>151</v>
      </c>
      <c r="K22707">
        <v>135</v>
      </c>
      <c r="L22707">
        <v>45</v>
      </c>
      <c r="M22707">
        <v>36</v>
      </c>
      <c r="N22707">
        <v>36</v>
      </c>
      <c r="O22707">
        <v>113</v>
      </c>
      <c r="P22707">
        <v>234</v>
      </c>
      <c r="Q22707">
        <v>236</v>
      </c>
      <c r="R22707">
        <v>254</v>
      </c>
      <c r="S22707">
        <v>254</v>
      </c>
      <c r="T22707">
        <v>254</v>
      </c>
      <c r="U22707">
        <v>126</v>
      </c>
      <c r="V22707">
        <v>6</v>
      </c>
      <c r="W22707">
        <v>0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63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175</v>
      </c>
      <c r="I22708">
        <v>254</v>
      </c>
      <c r="J22708">
        <v>254</v>
      </c>
      <c r="K22708">
        <v>254</v>
      </c>
      <c r="L22708">
        <v>254</v>
      </c>
      <c r="M22708">
        <v>254</v>
      </c>
      <c r="N22708">
        <v>254</v>
      </c>
      <c r="O22708">
        <v>254</v>
      </c>
      <c r="P22708">
        <v>254</v>
      </c>
      <c r="Q22708">
        <v>254</v>
      </c>
      <c r="R22708">
        <v>254</v>
      </c>
      <c r="S22708">
        <v>249</v>
      </c>
      <c r="T22708">
        <v>98</v>
      </c>
      <c r="U22708">
        <v>8</v>
      </c>
      <c r="V22708">
        <v>0</v>
      </c>
      <c r="W22708">
        <v>0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63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48</v>
      </c>
      <c r="I22709">
        <v>146</v>
      </c>
      <c r="J22709">
        <v>254</v>
      </c>
      <c r="K22709">
        <v>254</v>
      </c>
      <c r="L22709">
        <v>254</v>
      </c>
      <c r="M22709">
        <v>254</v>
      </c>
      <c r="N22709">
        <v>254</v>
      </c>
      <c r="O22709">
        <v>254</v>
      </c>
      <c r="P22709">
        <v>228</v>
      </c>
      <c r="Q22709">
        <v>207</v>
      </c>
      <c r="R22709">
        <v>47</v>
      </c>
      <c r="S22709">
        <v>9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63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14</v>
      </c>
      <c r="J22710">
        <v>55</v>
      </c>
      <c r="K22710">
        <v>55</v>
      </c>
      <c r="L22710">
        <v>55</v>
      </c>
      <c r="M22710">
        <v>55</v>
      </c>
      <c r="N22710">
        <v>55</v>
      </c>
      <c r="O22710">
        <v>55</v>
      </c>
      <c r="P22710">
        <v>23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63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63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63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63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63"/>
    </row>
    <row r="22716" spans="1:33" x14ac:dyDescent="0.2">
      <c r="A22716" s="63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63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1</v>
      </c>
    </row>
    <row r="22718" spans="1:33" x14ac:dyDescent="0.2">
      <c r="A22718" s="63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63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63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63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63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14</v>
      </c>
      <c r="Q22722">
        <v>253</v>
      </c>
      <c r="R22722">
        <v>255</v>
      </c>
      <c r="S22722">
        <v>76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</row>
    <row r="22723" spans="1:30" x14ac:dyDescent="0.2">
      <c r="A22723" s="63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14</v>
      </c>
      <c r="Q22723">
        <v>252</v>
      </c>
      <c r="R22723">
        <v>253</v>
      </c>
      <c r="S22723">
        <v>190</v>
      </c>
      <c r="T22723">
        <v>11</v>
      </c>
      <c r="U22723">
        <v>0</v>
      </c>
      <c r="V22723">
        <v>0</v>
      </c>
      <c r="W22723">
        <v>0</v>
      </c>
      <c r="X22723">
        <v>0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</row>
    <row r="22724" spans="1:30" x14ac:dyDescent="0.2">
      <c r="A22724" s="63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2</v>
      </c>
      <c r="Q22724">
        <v>145</v>
      </c>
      <c r="R22724">
        <v>253</v>
      </c>
      <c r="S22724">
        <v>252</v>
      </c>
      <c r="T22724">
        <v>26</v>
      </c>
      <c r="U22724">
        <v>0</v>
      </c>
      <c r="V22724">
        <v>0</v>
      </c>
      <c r="W22724">
        <v>0</v>
      </c>
      <c r="X22724">
        <v>0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</row>
    <row r="22725" spans="1:30" x14ac:dyDescent="0.2">
      <c r="A22725" s="63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133</v>
      </c>
      <c r="R22725">
        <v>253</v>
      </c>
      <c r="S22725">
        <v>252</v>
      </c>
      <c r="T22725">
        <v>26</v>
      </c>
      <c r="U22725">
        <v>0</v>
      </c>
      <c r="V22725">
        <v>0</v>
      </c>
      <c r="W22725">
        <v>0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63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133</v>
      </c>
      <c r="R22726">
        <v>253</v>
      </c>
      <c r="S22726">
        <v>252</v>
      </c>
      <c r="T22726">
        <v>26</v>
      </c>
      <c r="U22726">
        <v>0</v>
      </c>
      <c r="V22726">
        <v>0</v>
      </c>
      <c r="W22726">
        <v>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63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133</v>
      </c>
      <c r="R22727">
        <v>253</v>
      </c>
      <c r="S22727">
        <v>252</v>
      </c>
      <c r="T22727">
        <v>26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63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10</v>
      </c>
      <c r="Q22728">
        <v>215</v>
      </c>
      <c r="R22728">
        <v>253</v>
      </c>
      <c r="S22728">
        <v>235</v>
      </c>
      <c r="T22728">
        <v>22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63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14</v>
      </c>
      <c r="Q22729">
        <v>252</v>
      </c>
      <c r="R22729">
        <v>253</v>
      </c>
      <c r="S22729">
        <v>145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63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>
        <v>14</v>
      </c>
      <c r="Q22730">
        <v>252</v>
      </c>
      <c r="R22730">
        <v>253</v>
      </c>
      <c r="S22730">
        <v>138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63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>
        <v>14</v>
      </c>
      <c r="Q22731">
        <v>252</v>
      </c>
      <c r="R22731">
        <v>253</v>
      </c>
      <c r="S22731">
        <v>13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63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>
        <v>147</v>
      </c>
      <c r="Q22732">
        <v>253</v>
      </c>
      <c r="R22732">
        <v>197</v>
      </c>
      <c r="S22732">
        <v>7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63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146</v>
      </c>
      <c r="Q22733">
        <v>252</v>
      </c>
      <c r="R22733">
        <v>133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63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25</v>
      </c>
      <c r="P22734">
        <v>241</v>
      </c>
      <c r="Q22734">
        <v>252</v>
      </c>
      <c r="R22734">
        <v>133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63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27</v>
      </c>
      <c r="P22735">
        <v>252</v>
      </c>
      <c r="Q22735">
        <v>252</v>
      </c>
      <c r="R22735">
        <v>133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63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27</v>
      </c>
      <c r="P22736">
        <v>252</v>
      </c>
      <c r="Q22736">
        <v>252</v>
      </c>
      <c r="R22736">
        <v>133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63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126</v>
      </c>
      <c r="P22737">
        <v>252</v>
      </c>
      <c r="Q22737">
        <v>252</v>
      </c>
      <c r="R22737">
        <v>133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63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160</v>
      </c>
      <c r="P22738">
        <v>252</v>
      </c>
      <c r="Q22738">
        <v>252</v>
      </c>
      <c r="R22738">
        <v>42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63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160</v>
      </c>
      <c r="P22739">
        <v>252</v>
      </c>
      <c r="Q22739">
        <v>238</v>
      </c>
      <c r="R22739">
        <v>0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63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160</v>
      </c>
      <c r="P22740">
        <v>251</v>
      </c>
      <c r="Q22740">
        <v>113</v>
      </c>
      <c r="R22740">
        <v>0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63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160</v>
      </c>
      <c r="P22741">
        <v>238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63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63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63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63"/>
    </row>
    <row r="22746" spans="1:33" x14ac:dyDescent="0.2">
      <c r="A22746" s="63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63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7</v>
      </c>
    </row>
    <row r="22748" spans="1:33" x14ac:dyDescent="0.2">
      <c r="A22748" s="63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63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63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63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63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63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>
        <v>0</v>
      </c>
      <c r="R22753">
        <v>0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63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76</v>
      </c>
      <c r="L22754">
        <v>255</v>
      </c>
      <c r="M22754">
        <v>253</v>
      </c>
      <c r="N22754">
        <v>216</v>
      </c>
      <c r="O22754">
        <v>141</v>
      </c>
      <c r="P22754">
        <v>141</v>
      </c>
      <c r="Q22754">
        <v>141</v>
      </c>
      <c r="R22754">
        <v>141</v>
      </c>
      <c r="S22754">
        <v>141</v>
      </c>
      <c r="T22754">
        <v>141</v>
      </c>
      <c r="U22754">
        <v>116</v>
      </c>
      <c r="V22754">
        <v>29</v>
      </c>
      <c r="W22754">
        <v>16</v>
      </c>
      <c r="X22754">
        <v>0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</row>
    <row r="22755" spans="1:30" x14ac:dyDescent="0.2">
      <c r="A22755" s="63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225</v>
      </c>
      <c r="L22755">
        <v>253</v>
      </c>
      <c r="M22755">
        <v>252</v>
      </c>
      <c r="N22755">
        <v>252</v>
      </c>
      <c r="O22755">
        <v>252</v>
      </c>
      <c r="P22755">
        <v>253</v>
      </c>
      <c r="Q22755">
        <v>252</v>
      </c>
      <c r="R22755">
        <v>252</v>
      </c>
      <c r="S22755">
        <v>252</v>
      </c>
      <c r="T22755">
        <v>253</v>
      </c>
      <c r="U22755">
        <v>252</v>
      </c>
      <c r="V22755">
        <v>252</v>
      </c>
      <c r="W22755">
        <v>215</v>
      </c>
      <c r="X22755">
        <v>0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</row>
    <row r="22756" spans="1:30" x14ac:dyDescent="0.2">
      <c r="A22756" s="63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225</v>
      </c>
      <c r="L22756">
        <v>253</v>
      </c>
      <c r="M22756">
        <v>252</v>
      </c>
      <c r="N22756">
        <v>186</v>
      </c>
      <c r="O22756">
        <v>168</v>
      </c>
      <c r="P22756">
        <v>168</v>
      </c>
      <c r="Q22756">
        <v>168</v>
      </c>
      <c r="R22756">
        <v>168</v>
      </c>
      <c r="S22756">
        <v>243</v>
      </c>
      <c r="T22756">
        <v>253</v>
      </c>
      <c r="U22756">
        <v>252</v>
      </c>
      <c r="V22756">
        <v>252</v>
      </c>
      <c r="W22756">
        <v>252</v>
      </c>
      <c r="X22756">
        <v>89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</row>
    <row r="22757" spans="1:30" x14ac:dyDescent="0.2">
      <c r="A22757" s="63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225</v>
      </c>
      <c r="L22757">
        <v>253</v>
      </c>
      <c r="M22757">
        <v>151</v>
      </c>
      <c r="N22757">
        <v>6</v>
      </c>
      <c r="O22757">
        <v>0</v>
      </c>
      <c r="P22757">
        <v>0</v>
      </c>
      <c r="Q22757">
        <v>0</v>
      </c>
      <c r="R22757">
        <v>0</v>
      </c>
      <c r="S22757">
        <v>25</v>
      </c>
      <c r="T22757">
        <v>153</v>
      </c>
      <c r="U22757">
        <v>252</v>
      </c>
      <c r="V22757">
        <v>252</v>
      </c>
      <c r="W22757">
        <v>252</v>
      </c>
      <c r="X22757">
        <v>63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63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101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13</v>
      </c>
      <c r="T22758">
        <v>254</v>
      </c>
      <c r="U22758">
        <v>253</v>
      </c>
      <c r="V22758">
        <v>253</v>
      </c>
      <c r="W22758">
        <v>241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63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138</v>
      </c>
      <c r="T22759">
        <v>253</v>
      </c>
      <c r="U22759">
        <v>252</v>
      </c>
      <c r="V22759">
        <v>233</v>
      </c>
      <c r="W22759">
        <v>59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63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0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67</v>
      </c>
      <c r="S22760">
        <v>246</v>
      </c>
      <c r="T22760">
        <v>253</v>
      </c>
      <c r="U22760">
        <v>252</v>
      </c>
      <c r="V22760">
        <v>13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63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26</v>
      </c>
      <c r="R22761">
        <v>210</v>
      </c>
      <c r="S22761">
        <v>252</v>
      </c>
      <c r="T22761">
        <v>253</v>
      </c>
      <c r="U22761">
        <v>151</v>
      </c>
      <c r="V22761">
        <v>6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63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>
        <v>4</v>
      </c>
      <c r="Q22762">
        <v>179</v>
      </c>
      <c r="R22762">
        <v>253</v>
      </c>
      <c r="S22762">
        <v>253</v>
      </c>
      <c r="T22762">
        <v>251</v>
      </c>
      <c r="U22762">
        <v>75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63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>
        <v>128</v>
      </c>
      <c r="Q22763">
        <v>252</v>
      </c>
      <c r="R22763">
        <v>252</v>
      </c>
      <c r="S22763">
        <v>252</v>
      </c>
      <c r="T22763">
        <v>125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63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0</v>
      </c>
      <c r="N22764">
        <v>0</v>
      </c>
      <c r="O22764">
        <v>38</v>
      </c>
      <c r="P22764">
        <v>253</v>
      </c>
      <c r="Q22764">
        <v>252</v>
      </c>
      <c r="R22764">
        <v>252</v>
      </c>
      <c r="S22764">
        <v>214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63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38</v>
      </c>
      <c r="O22765">
        <v>175</v>
      </c>
      <c r="P22765">
        <v>253</v>
      </c>
      <c r="Q22765">
        <v>252</v>
      </c>
      <c r="R22765">
        <v>214</v>
      </c>
      <c r="S22765">
        <v>28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63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7</v>
      </c>
      <c r="N22766">
        <v>154</v>
      </c>
      <c r="O22766">
        <v>253</v>
      </c>
      <c r="P22766">
        <v>254</v>
      </c>
      <c r="Q22766">
        <v>253</v>
      </c>
      <c r="R22766">
        <v>156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63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131</v>
      </c>
      <c r="N22767">
        <v>252</v>
      </c>
      <c r="O22767">
        <v>252</v>
      </c>
      <c r="P22767">
        <v>253</v>
      </c>
      <c r="Q22767">
        <v>189</v>
      </c>
      <c r="R22767">
        <v>19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63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23</v>
      </c>
      <c r="M22768">
        <v>234</v>
      </c>
      <c r="N22768">
        <v>252</v>
      </c>
      <c r="O22768">
        <v>252</v>
      </c>
      <c r="P22768">
        <v>194</v>
      </c>
      <c r="Q22768">
        <v>19</v>
      </c>
      <c r="R22768">
        <v>0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63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229</v>
      </c>
      <c r="M22769">
        <v>252</v>
      </c>
      <c r="N22769">
        <v>252</v>
      </c>
      <c r="O22769">
        <v>252</v>
      </c>
      <c r="P22769">
        <v>13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63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126</v>
      </c>
      <c r="L22770">
        <v>254</v>
      </c>
      <c r="M22770">
        <v>253</v>
      </c>
      <c r="N22770">
        <v>244</v>
      </c>
      <c r="O22770">
        <v>125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63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225</v>
      </c>
      <c r="L22771">
        <v>253</v>
      </c>
      <c r="M22771">
        <v>252</v>
      </c>
      <c r="N22771">
        <v>168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63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225</v>
      </c>
      <c r="L22772">
        <v>253</v>
      </c>
      <c r="M22772">
        <v>252</v>
      </c>
      <c r="N22772">
        <v>8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63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225</v>
      </c>
      <c r="L22773">
        <v>253</v>
      </c>
      <c r="M22773">
        <v>151</v>
      </c>
      <c r="N22773">
        <v>6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63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63"/>
    </row>
    <row r="22776" spans="1:33" x14ac:dyDescent="0.2">
      <c r="A22776" s="63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63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3</v>
      </c>
    </row>
    <row r="22778" spans="1:33" x14ac:dyDescent="0.2">
      <c r="A22778" s="63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63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63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63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36</v>
      </c>
      <c r="M22781">
        <v>214</v>
      </c>
      <c r="N22781">
        <v>253</v>
      </c>
      <c r="O22781">
        <v>253</v>
      </c>
      <c r="P22781">
        <v>253</v>
      </c>
      <c r="Q22781">
        <v>255</v>
      </c>
      <c r="R22781">
        <v>122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63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20</v>
      </c>
      <c r="L22782">
        <v>214</v>
      </c>
      <c r="M22782">
        <v>251</v>
      </c>
      <c r="N22782">
        <v>251</v>
      </c>
      <c r="O22782">
        <v>251</v>
      </c>
      <c r="P22782">
        <v>251</v>
      </c>
      <c r="Q22782">
        <v>253</v>
      </c>
      <c r="R22782">
        <v>244</v>
      </c>
      <c r="S22782">
        <v>111</v>
      </c>
      <c r="T22782">
        <v>4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63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158</v>
      </c>
      <c r="L22783">
        <v>253</v>
      </c>
      <c r="M22783">
        <v>235</v>
      </c>
      <c r="N22783">
        <v>188</v>
      </c>
      <c r="O22783">
        <v>251</v>
      </c>
      <c r="P22783">
        <v>251</v>
      </c>
      <c r="Q22783">
        <v>253</v>
      </c>
      <c r="R22783">
        <v>251</v>
      </c>
      <c r="S22783">
        <v>251</v>
      </c>
      <c r="T22783">
        <v>11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63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158</v>
      </c>
      <c r="L22784">
        <v>229</v>
      </c>
      <c r="M22784">
        <v>66</v>
      </c>
      <c r="N22784">
        <v>16</v>
      </c>
      <c r="O22784">
        <v>31</v>
      </c>
      <c r="P22784">
        <v>31</v>
      </c>
      <c r="Q22784">
        <v>189</v>
      </c>
      <c r="R22784">
        <v>236</v>
      </c>
      <c r="S22784">
        <v>251</v>
      </c>
      <c r="T22784">
        <v>244</v>
      </c>
      <c r="U22784">
        <v>83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63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59</v>
      </c>
      <c r="L22785">
        <v>158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190</v>
      </c>
      <c r="S22785">
        <v>251</v>
      </c>
      <c r="T22785">
        <v>251</v>
      </c>
      <c r="U22785">
        <v>94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63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191</v>
      </c>
      <c r="S22786">
        <v>253</v>
      </c>
      <c r="T22786">
        <v>253</v>
      </c>
      <c r="U22786">
        <v>95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63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8</v>
      </c>
      <c r="P22787">
        <v>131</v>
      </c>
      <c r="Q22787">
        <v>191</v>
      </c>
      <c r="R22787">
        <v>236</v>
      </c>
      <c r="S22787">
        <v>251</v>
      </c>
      <c r="T22787">
        <v>223</v>
      </c>
      <c r="U22787">
        <v>82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63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64</v>
      </c>
      <c r="O22788">
        <v>158</v>
      </c>
      <c r="P22788">
        <v>251</v>
      </c>
      <c r="Q22788">
        <v>253</v>
      </c>
      <c r="R22788">
        <v>251</v>
      </c>
      <c r="S22788">
        <v>251</v>
      </c>
      <c r="T22788">
        <v>31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63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24</v>
      </c>
      <c r="M22789">
        <v>182</v>
      </c>
      <c r="N22789">
        <v>236</v>
      </c>
      <c r="O22789">
        <v>251</v>
      </c>
      <c r="P22789">
        <v>251</v>
      </c>
      <c r="Q22789">
        <v>253</v>
      </c>
      <c r="R22789">
        <v>204</v>
      </c>
      <c r="S22789">
        <v>109</v>
      </c>
      <c r="T22789">
        <v>4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</row>
    <row r="22790" spans="1:30" x14ac:dyDescent="0.2">
      <c r="A22790" s="63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96</v>
      </c>
      <c r="M22790">
        <v>251</v>
      </c>
      <c r="N22790">
        <v>251</v>
      </c>
      <c r="O22790">
        <v>251</v>
      </c>
      <c r="P22790">
        <v>251</v>
      </c>
      <c r="Q22790">
        <v>193</v>
      </c>
      <c r="R22790">
        <v>23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</row>
    <row r="22791" spans="1:30" x14ac:dyDescent="0.2">
      <c r="A22791" s="63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60</v>
      </c>
      <c r="M22791">
        <v>230</v>
      </c>
      <c r="N22791">
        <v>253</v>
      </c>
      <c r="O22791">
        <v>253</v>
      </c>
      <c r="P22791">
        <v>253</v>
      </c>
      <c r="Q22791">
        <v>195</v>
      </c>
      <c r="R22791">
        <v>24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</row>
    <row r="22792" spans="1:30" x14ac:dyDescent="0.2">
      <c r="A22792" s="63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47</v>
      </c>
      <c r="N22792">
        <v>141</v>
      </c>
      <c r="O22792">
        <v>228</v>
      </c>
      <c r="P22792">
        <v>251</v>
      </c>
      <c r="Q22792">
        <v>253</v>
      </c>
      <c r="R22792">
        <v>205</v>
      </c>
      <c r="S22792">
        <v>111</v>
      </c>
      <c r="T22792">
        <v>4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</row>
    <row r="22793" spans="1:30" x14ac:dyDescent="0.2">
      <c r="A22793" s="63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32</v>
      </c>
      <c r="P22793">
        <v>204</v>
      </c>
      <c r="Q22793">
        <v>253</v>
      </c>
      <c r="R22793">
        <v>251</v>
      </c>
      <c r="S22793">
        <v>251</v>
      </c>
      <c r="T22793">
        <v>141</v>
      </c>
      <c r="U22793">
        <v>48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63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19</v>
      </c>
      <c r="Q22794">
        <v>91</v>
      </c>
      <c r="R22794">
        <v>236</v>
      </c>
      <c r="S22794">
        <v>251</v>
      </c>
      <c r="T22794">
        <v>251</v>
      </c>
      <c r="U22794">
        <v>232</v>
      </c>
      <c r="V22794">
        <v>64</v>
      </c>
      <c r="W22794">
        <v>16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63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91</v>
      </c>
      <c r="S22795">
        <v>251</v>
      </c>
      <c r="T22795">
        <v>251</v>
      </c>
      <c r="U22795">
        <v>251</v>
      </c>
      <c r="V22795">
        <v>253</v>
      </c>
      <c r="W22795">
        <v>62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63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128</v>
      </c>
      <c r="T22796">
        <v>253</v>
      </c>
      <c r="U22796">
        <v>253</v>
      </c>
      <c r="V22796">
        <v>255</v>
      </c>
      <c r="W22796">
        <v>63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63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8</v>
      </c>
      <c r="K22797">
        <v>12</v>
      </c>
      <c r="L22797">
        <v>12</v>
      </c>
      <c r="M22797">
        <v>32</v>
      </c>
      <c r="N22797">
        <v>16</v>
      </c>
      <c r="O22797">
        <v>28</v>
      </c>
      <c r="P22797">
        <v>32</v>
      </c>
      <c r="Q22797">
        <v>92</v>
      </c>
      <c r="R22797">
        <v>190</v>
      </c>
      <c r="S22797">
        <v>221</v>
      </c>
      <c r="T22797">
        <v>251</v>
      </c>
      <c r="U22797">
        <v>251</v>
      </c>
      <c r="V22797">
        <v>253</v>
      </c>
      <c r="W22797">
        <v>62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63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64</v>
      </c>
      <c r="K22798">
        <v>173</v>
      </c>
      <c r="L22798">
        <v>174</v>
      </c>
      <c r="M22798">
        <v>251</v>
      </c>
      <c r="N22798">
        <v>188</v>
      </c>
      <c r="O22798">
        <v>236</v>
      </c>
      <c r="P22798">
        <v>251</v>
      </c>
      <c r="Q22798">
        <v>253</v>
      </c>
      <c r="R22798">
        <v>251</v>
      </c>
      <c r="S22798">
        <v>251</v>
      </c>
      <c r="T22798">
        <v>251</v>
      </c>
      <c r="U22798">
        <v>251</v>
      </c>
      <c r="V22798">
        <v>126</v>
      </c>
      <c r="W22798">
        <v>31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63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64</v>
      </c>
      <c r="K22799">
        <v>251</v>
      </c>
      <c r="L22799">
        <v>253</v>
      </c>
      <c r="M22799">
        <v>251</v>
      </c>
      <c r="N22799">
        <v>251</v>
      </c>
      <c r="O22799">
        <v>251</v>
      </c>
      <c r="P22799">
        <v>251</v>
      </c>
      <c r="Q22799">
        <v>253</v>
      </c>
      <c r="R22799">
        <v>204</v>
      </c>
      <c r="S22799">
        <v>188</v>
      </c>
      <c r="T22799">
        <v>148</v>
      </c>
      <c r="U22799">
        <v>31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63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24</v>
      </c>
      <c r="K22800">
        <v>94</v>
      </c>
      <c r="L22800">
        <v>253</v>
      </c>
      <c r="M22800">
        <v>251</v>
      </c>
      <c r="N22800">
        <v>251</v>
      </c>
      <c r="O22800">
        <v>251</v>
      </c>
      <c r="P22800">
        <v>152</v>
      </c>
      <c r="Q22800">
        <v>95</v>
      </c>
      <c r="R22800">
        <v>23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63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63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63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63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63"/>
    </row>
    <row r="22806" spans="1:33" x14ac:dyDescent="0.2">
      <c r="A22806" s="63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63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6</v>
      </c>
    </row>
    <row r="22808" spans="1:33" x14ac:dyDescent="0.2">
      <c r="A22808" s="63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63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9</v>
      </c>
      <c r="U22809">
        <v>81</v>
      </c>
      <c r="V22809">
        <v>205</v>
      </c>
      <c r="W22809">
        <v>200</v>
      </c>
      <c r="X22809">
        <v>23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63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49</v>
      </c>
      <c r="T22810">
        <v>201</v>
      </c>
      <c r="U22810">
        <v>254</v>
      </c>
      <c r="V22810">
        <v>254</v>
      </c>
      <c r="W22810">
        <v>254</v>
      </c>
      <c r="X22810">
        <v>151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63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4</v>
      </c>
      <c r="R22811">
        <v>131</v>
      </c>
      <c r="S22811">
        <v>239</v>
      </c>
      <c r="T22811">
        <v>254</v>
      </c>
      <c r="U22811">
        <v>254</v>
      </c>
      <c r="V22811">
        <v>252</v>
      </c>
      <c r="W22811">
        <v>147</v>
      </c>
      <c r="X22811">
        <v>19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63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3</v>
      </c>
      <c r="Q22812">
        <v>179</v>
      </c>
      <c r="R22812">
        <v>254</v>
      </c>
      <c r="S22812">
        <v>254</v>
      </c>
      <c r="T22812">
        <v>254</v>
      </c>
      <c r="U22812">
        <v>219</v>
      </c>
      <c r="V22812">
        <v>52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63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144</v>
      </c>
      <c r="Q22813">
        <v>254</v>
      </c>
      <c r="R22813">
        <v>254</v>
      </c>
      <c r="S22813">
        <v>254</v>
      </c>
      <c r="T22813">
        <v>210</v>
      </c>
      <c r="U22813">
        <v>13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63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3</v>
      </c>
      <c r="O22814">
        <v>86</v>
      </c>
      <c r="P22814">
        <v>241</v>
      </c>
      <c r="Q22814">
        <v>254</v>
      </c>
      <c r="R22814">
        <v>254</v>
      </c>
      <c r="S22814">
        <v>230</v>
      </c>
      <c r="T22814">
        <v>21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63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70</v>
      </c>
      <c r="O22815">
        <v>254</v>
      </c>
      <c r="P22815">
        <v>254</v>
      </c>
      <c r="Q22815">
        <v>254</v>
      </c>
      <c r="R22815">
        <v>197</v>
      </c>
      <c r="S22815">
        <v>48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63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46</v>
      </c>
      <c r="N22816">
        <v>232</v>
      </c>
      <c r="O22816">
        <v>254</v>
      </c>
      <c r="P22816">
        <v>254</v>
      </c>
      <c r="Q22816">
        <v>236</v>
      </c>
      <c r="R22816">
        <v>61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63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173</v>
      </c>
      <c r="N22817">
        <v>254</v>
      </c>
      <c r="O22817">
        <v>254</v>
      </c>
      <c r="P22817">
        <v>239</v>
      </c>
      <c r="Q22817">
        <v>56</v>
      </c>
      <c r="R22817">
        <v>0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63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53</v>
      </c>
      <c r="M22818">
        <v>245</v>
      </c>
      <c r="N22818">
        <v>254</v>
      </c>
      <c r="O22818">
        <v>254</v>
      </c>
      <c r="P22818">
        <v>129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63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167</v>
      </c>
      <c r="M22819">
        <v>254</v>
      </c>
      <c r="N22819">
        <v>254</v>
      </c>
      <c r="O22819">
        <v>254</v>
      </c>
      <c r="P22819">
        <v>44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63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1</v>
      </c>
      <c r="K22820">
        <v>60</v>
      </c>
      <c r="L22820">
        <v>251</v>
      </c>
      <c r="M22820">
        <v>254</v>
      </c>
      <c r="N22820">
        <v>250</v>
      </c>
      <c r="O22820">
        <v>158</v>
      </c>
      <c r="P22820">
        <v>2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63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4</v>
      </c>
      <c r="K22821">
        <v>211</v>
      </c>
      <c r="L22821">
        <v>254</v>
      </c>
      <c r="M22821">
        <v>254</v>
      </c>
      <c r="N22821">
        <v>201</v>
      </c>
      <c r="O22821">
        <v>26</v>
      </c>
      <c r="P22821">
        <v>0</v>
      </c>
      <c r="Q22821">
        <v>0</v>
      </c>
      <c r="R22821">
        <v>0</v>
      </c>
      <c r="S22821">
        <v>57</v>
      </c>
      <c r="T22821">
        <v>60</v>
      </c>
      <c r="U22821">
        <v>148</v>
      </c>
      <c r="V22821">
        <v>168</v>
      </c>
      <c r="W22821">
        <v>168</v>
      </c>
      <c r="X22821">
        <v>125</v>
      </c>
      <c r="Y22821">
        <v>2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63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46</v>
      </c>
      <c r="K22822">
        <v>211</v>
      </c>
      <c r="L22822">
        <v>254</v>
      </c>
      <c r="M22822">
        <v>250</v>
      </c>
      <c r="N22822">
        <v>60</v>
      </c>
      <c r="O22822">
        <v>0</v>
      </c>
      <c r="P22822">
        <v>0</v>
      </c>
      <c r="Q22822">
        <v>63</v>
      </c>
      <c r="R22822">
        <v>137</v>
      </c>
      <c r="S22822">
        <v>252</v>
      </c>
      <c r="T22822">
        <v>254</v>
      </c>
      <c r="U22822">
        <v>254</v>
      </c>
      <c r="V22822">
        <v>254</v>
      </c>
      <c r="W22822">
        <v>254</v>
      </c>
      <c r="X22822">
        <v>254</v>
      </c>
      <c r="Y22822">
        <v>51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63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219</v>
      </c>
      <c r="K22823">
        <v>254</v>
      </c>
      <c r="L22823">
        <v>254</v>
      </c>
      <c r="M22823">
        <v>139</v>
      </c>
      <c r="N22823">
        <v>6</v>
      </c>
      <c r="O22823">
        <v>65</v>
      </c>
      <c r="P22823">
        <v>143</v>
      </c>
      <c r="Q22823">
        <v>251</v>
      </c>
      <c r="R22823">
        <v>254</v>
      </c>
      <c r="S22823">
        <v>254</v>
      </c>
      <c r="T22823">
        <v>248</v>
      </c>
      <c r="U22823">
        <v>249</v>
      </c>
      <c r="V22823">
        <v>254</v>
      </c>
      <c r="W22823">
        <v>254</v>
      </c>
      <c r="X22823">
        <v>243</v>
      </c>
      <c r="Y22823">
        <v>4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63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223</v>
      </c>
      <c r="K22824">
        <v>254</v>
      </c>
      <c r="L22824">
        <v>254</v>
      </c>
      <c r="M22824">
        <v>92</v>
      </c>
      <c r="N22824">
        <v>148</v>
      </c>
      <c r="O22824">
        <v>254</v>
      </c>
      <c r="P22824">
        <v>254</v>
      </c>
      <c r="Q22824">
        <v>255</v>
      </c>
      <c r="R22824">
        <v>254</v>
      </c>
      <c r="S22824">
        <v>184</v>
      </c>
      <c r="T22824">
        <v>78</v>
      </c>
      <c r="U22824">
        <v>219</v>
      </c>
      <c r="V22824">
        <v>254</v>
      </c>
      <c r="W22824">
        <v>238</v>
      </c>
      <c r="X22824">
        <v>113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63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223</v>
      </c>
      <c r="K22825">
        <v>254</v>
      </c>
      <c r="L22825">
        <v>254</v>
      </c>
      <c r="M22825">
        <v>236</v>
      </c>
      <c r="N22825">
        <v>254</v>
      </c>
      <c r="O22825">
        <v>254</v>
      </c>
      <c r="P22825">
        <v>254</v>
      </c>
      <c r="Q22825">
        <v>232</v>
      </c>
      <c r="R22825">
        <v>112</v>
      </c>
      <c r="S22825">
        <v>21</v>
      </c>
      <c r="T22825">
        <v>222</v>
      </c>
      <c r="U22825">
        <v>254</v>
      </c>
      <c r="V22825">
        <v>254</v>
      </c>
      <c r="W22825">
        <v>145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63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209</v>
      </c>
      <c r="K22826">
        <v>254</v>
      </c>
      <c r="L22826">
        <v>254</v>
      </c>
      <c r="M22826">
        <v>254</v>
      </c>
      <c r="N22826">
        <v>254</v>
      </c>
      <c r="O22826">
        <v>254</v>
      </c>
      <c r="P22826">
        <v>254</v>
      </c>
      <c r="Q22826">
        <v>230</v>
      </c>
      <c r="R22826">
        <v>181</v>
      </c>
      <c r="S22826">
        <v>251</v>
      </c>
      <c r="T22826">
        <v>254</v>
      </c>
      <c r="U22826">
        <v>254</v>
      </c>
      <c r="V22826">
        <v>167</v>
      </c>
      <c r="W22826">
        <v>2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63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36</v>
      </c>
      <c r="K22827">
        <v>211</v>
      </c>
      <c r="L22827">
        <v>254</v>
      </c>
      <c r="M22827">
        <v>254</v>
      </c>
      <c r="N22827">
        <v>254</v>
      </c>
      <c r="O22827">
        <v>254</v>
      </c>
      <c r="P22827">
        <v>254</v>
      </c>
      <c r="Q22827">
        <v>254</v>
      </c>
      <c r="R22827">
        <v>254</v>
      </c>
      <c r="S22827">
        <v>254</v>
      </c>
      <c r="T22827">
        <v>238</v>
      </c>
      <c r="U22827">
        <v>184</v>
      </c>
      <c r="V22827">
        <v>86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63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1</v>
      </c>
      <c r="K22828">
        <v>103</v>
      </c>
      <c r="L22828">
        <v>227</v>
      </c>
      <c r="M22828">
        <v>254</v>
      </c>
      <c r="N22828">
        <v>254</v>
      </c>
      <c r="O22828">
        <v>254</v>
      </c>
      <c r="P22828">
        <v>254</v>
      </c>
      <c r="Q22828">
        <v>231</v>
      </c>
      <c r="R22828">
        <v>146</v>
      </c>
      <c r="S22828">
        <v>136</v>
      </c>
      <c r="T22828">
        <v>29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63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63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63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63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63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63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63"/>
    </row>
    <row r="22836" spans="1:33" x14ac:dyDescent="0.2">
      <c r="A22836" s="63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63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4</v>
      </c>
    </row>
    <row r="22838" spans="1:33" x14ac:dyDescent="0.2">
      <c r="A22838" s="63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63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63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63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63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186</v>
      </c>
      <c r="O22842">
        <v>255</v>
      </c>
      <c r="P22842">
        <v>177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63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185</v>
      </c>
      <c r="O22843">
        <v>253</v>
      </c>
      <c r="P22843">
        <v>176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63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185</v>
      </c>
      <c r="O22844">
        <v>253</v>
      </c>
      <c r="P22844">
        <v>87</v>
      </c>
      <c r="Q22844">
        <v>0</v>
      </c>
      <c r="R22844">
        <v>0</v>
      </c>
      <c r="S22844">
        <v>0</v>
      </c>
      <c r="T22844">
        <v>0</v>
      </c>
      <c r="U22844">
        <v>68</v>
      </c>
      <c r="V22844">
        <v>22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63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32</v>
      </c>
      <c r="N22845">
        <v>210</v>
      </c>
      <c r="O22845">
        <v>253</v>
      </c>
      <c r="P22845">
        <v>22</v>
      </c>
      <c r="Q22845">
        <v>0</v>
      </c>
      <c r="R22845">
        <v>0</v>
      </c>
      <c r="S22845">
        <v>0</v>
      </c>
      <c r="T22845">
        <v>16</v>
      </c>
      <c r="U22845">
        <v>250</v>
      </c>
      <c r="V22845">
        <v>38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63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09</v>
      </c>
      <c r="N22846">
        <v>253</v>
      </c>
      <c r="O22846">
        <v>233</v>
      </c>
      <c r="P22846">
        <v>19</v>
      </c>
      <c r="Q22846">
        <v>0</v>
      </c>
      <c r="R22846">
        <v>0</v>
      </c>
      <c r="S22846">
        <v>0</v>
      </c>
      <c r="T22846">
        <v>16</v>
      </c>
      <c r="U22846">
        <v>253</v>
      </c>
      <c r="V22846">
        <v>61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63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77</v>
      </c>
      <c r="M22847">
        <v>247</v>
      </c>
      <c r="N22847">
        <v>253</v>
      </c>
      <c r="O22847">
        <v>123</v>
      </c>
      <c r="P22847">
        <v>0</v>
      </c>
      <c r="Q22847">
        <v>0</v>
      </c>
      <c r="R22847">
        <v>0</v>
      </c>
      <c r="S22847">
        <v>0</v>
      </c>
      <c r="T22847">
        <v>16</v>
      </c>
      <c r="U22847">
        <v>253</v>
      </c>
      <c r="V22847">
        <v>191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63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139</v>
      </c>
      <c r="M22848">
        <v>253</v>
      </c>
      <c r="N22848">
        <v>243</v>
      </c>
      <c r="O22848">
        <v>82</v>
      </c>
      <c r="P22848">
        <v>26</v>
      </c>
      <c r="Q22848">
        <v>100</v>
      </c>
      <c r="R22848">
        <v>239</v>
      </c>
      <c r="S22848">
        <v>239</v>
      </c>
      <c r="T22848">
        <v>240</v>
      </c>
      <c r="U22848">
        <v>253</v>
      </c>
      <c r="V22848">
        <v>191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63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5</v>
      </c>
      <c r="L22849">
        <v>153</v>
      </c>
      <c r="M22849">
        <v>253</v>
      </c>
      <c r="N22849">
        <v>245</v>
      </c>
      <c r="O22849">
        <v>185</v>
      </c>
      <c r="P22849">
        <v>206</v>
      </c>
      <c r="Q22849">
        <v>253</v>
      </c>
      <c r="R22849">
        <v>253</v>
      </c>
      <c r="S22849">
        <v>253</v>
      </c>
      <c r="T22849">
        <v>253</v>
      </c>
      <c r="U22849">
        <v>253</v>
      </c>
      <c r="V22849">
        <v>199</v>
      </c>
      <c r="W22849">
        <v>12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63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39</v>
      </c>
      <c r="L22850">
        <v>253</v>
      </c>
      <c r="M22850">
        <v>253</v>
      </c>
      <c r="N22850">
        <v>253</v>
      </c>
      <c r="O22850">
        <v>253</v>
      </c>
      <c r="P22850">
        <v>253</v>
      </c>
      <c r="Q22850">
        <v>253</v>
      </c>
      <c r="R22850">
        <v>253</v>
      </c>
      <c r="S22850">
        <v>253</v>
      </c>
      <c r="T22850">
        <v>253</v>
      </c>
      <c r="U22850">
        <v>253</v>
      </c>
      <c r="V22850">
        <v>253</v>
      </c>
      <c r="W22850">
        <v>92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63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29</v>
      </c>
      <c r="K22851">
        <v>198</v>
      </c>
      <c r="L22851">
        <v>253</v>
      </c>
      <c r="M22851">
        <v>253</v>
      </c>
      <c r="N22851">
        <v>253</v>
      </c>
      <c r="O22851">
        <v>253</v>
      </c>
      <c r="P22851">
        <v>182</v>
      </c>
      <c r="Q22851">
        <v>68</v>
      </c>
      <c r="R22851">
        <v>22</v>
      </c>
      <c r="S22851">
        <v>179</v>
      </c>
      <c r="T22851">
        <v>253</v>
      </c>
      <c r="U22851">
        <v>253</v>
      </c>
      <c r="V22851">
        <v>253</v>
      </c>
      <c r="W22851">
        <v>92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63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93</v>
      </c>
      <c r="K22852">
        <v>253</v>
      </c>
      <c r="L22852">
        <v>253</v>
      </c>
      <c r="M22852">
        <v>253</v>
      </c>
      <c r="N22852">
        <v>236</v>
      </c>
      <c r="O22852">
        <v>150</v>
      </c>
      <c r="P22852">
        <v>7</v>
      </c>
      <c r="Q22852">
        <v>0</v>
      </c>
      <c r="R22852">
        <v>0</v>
      </c>
      <c r="S22852">
        <v>21</v>
      </c>
      <c r="T22852">
        <v>180</v>
      </c>
      <c r="U22852">
        <v>253</v>
      </c>
      <c r="V22852">
        <v>253</v>
      </c>
      <c r="W22852">
        <v>92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63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93</v>
      </c>
      <c r="K22853">
        <v>253</v>
      </c>
      <c r="L22853">
        <v>253</v>
      </c>
      <c r="M22853">
        <v>253</v>
      </c>
      <c r="N22853">
        <v>68</v>
      </c>
      <c r="O22853">
        <v>0</v>
      </c>
      <c r="P22853">
        <v>0</v>
      </c>
      <c r="Q22853">
        <v>0</v>
      </c>
      <c r="R22853">
        <v>0</v>
      </c>
      <c r="S22853">
        <v>0</v>
      </c>
      <c r="T22853">
        <v>16</v>
      </c>
      <c r="U22853">
        <v>253</v>
      </c>
      <c r="V22853">
        <v>253</v>
      </c>
      <c r="W22853">
        <v>92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63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93</v>
      </c>
      <c r="K22854">
        <v>253</v>
      </c>
      <c r="L22854">
        <v>253</v>
      </c>
      <c r="M22854">
        <v>135</v>
      </c>
      <c r="N22854">
        <v>8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16</v>
      </c>
      <c r="U22854">
        <v>253</v>
      </c>
      <c r="V22854">
        <v>253</v>
      </c>
      <c r="W22854">
        <v>92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63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31</v>
      </c>
      <c r="K22855">
        <v>201</v>
      </c>
      <c r="L22855">
        <v>153</v>
      </c>
      <c r="M22855">
        <v>5</v>
      </c>
      <c r="N22855">
        <v>0</v>
      </c>
      <c r="O22855">
        <v>0</v>
      </c>
      <c r="P22855">
        <v>0</v>
      </c>
      <c r="Q22855">
        <v>0</v>
      </c>
      <c r="R22855">
        <v>0</v>
      </c>
      <c r="S22855">
        <v>0</v>
      </c>
      <c r="T22855">
        <v>16</v>
      </c>
      <c r="U22855">
        <v>253</v>
      </c>
      <c r="V22855">
        <v>253</v>
      </c>
      <c r="W22855">
        <v>92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63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>
        <v>0</v>
      </c>
      <c r="R22856">
        <v>0</v>
      </c>
      <c r="S22856">
        <v>0</v>
      </c>
      <c r="T22856">
        <v>16</v>
      </c>
      <c r="U22856">
        <v>253</v>
      </c>
      <c r="V22856">
        <v>253</v>
      </c>
      <c r="W22856">
        <v>92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63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>
        <v>0</v>
      </c>
      <c r="R22857">
        <v>0</v>
      </c>
      <c r="S22857">
        <v>0</v>
      </c>
      <c r="T22857">
        <v>16</v>
      </c>
      <c r="U22857">
        <v>253</v>
      </c>
      <c r="V22857">
        <v>253</v>
      </c>
      <c r="W22857">
        <v>92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63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>
        <v>0</v>
      </c>
      <c r="R22858">
        <v>0</v>
      </c>
      <c r="S22858">
        <v>0</v>
      </c>
      <c r="T22858">
        <v>16</v>
      </c>
      <c r="U22858">
        <v>253</v>
      </c>
      <c r="V22858">
        <v>253</v>
      </c>
      <c r="W22858">
        <v>92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63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16</v>
      </c>
      <c r="U22859">
        <v>253</v>
      </c>
      <c r="V22859">
        <v>253</v>
      </c>
      <c r="W22859">
        <v>92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63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13</v>
      </c>
      <c r="U22860">
        <v>224</v>
      </c>
      <c r="V22860">
        <v>253</v>
      </c>
      <c r="W22860">
        <v>92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63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116</v>
      </c>
      <c r="V22861">
        <v>215</v>
      </c>
      <c r="W22861">
        <v>36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63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63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63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63"/>
    </row>
    <row r="22866" spans="1:33" x14ac:dyDescent="0.2">
      <c r="A22866" s="63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63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3</v>
      </c>
    </row>
    <row r="22868" spans="1:33" x14ac:dyDescent="0.2">
      <c r="A22868" s="63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63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63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63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0</v>
      </c>
      <c r="S22871">
        <v>101</v>
      </c>
      <c r="T22871">
        <v>222</v>
      </c>
      <c r="U22871">
        <v>254</v>
      </c>
      <c r="V22871">
        <v>254</v>
      </c>
      <c r="W22871">
        <v>187</v>
      </c>
      <c r="X22871">
        <v>55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63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49</v>
      </c>
      <c r="S22872">
        <v>208</v>
      </c>
      <c r="T22872">
        <v>227</v>
      </c>
      <c r="U22872">
        <v>215</v>
      </c>
      <c r="V22872">
        <v>215</v>
      </c>
      <c r="W22872">
        <v>228</v>
      </c>
      <c r="X22872">
        <v>247</v>
      </c>
      <c r="Y22872">
        <v>61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63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44</v>
      </c>
      <c r="T22873">
        <v>19</v>
      </c>
      <c r="U22873">
        <v>0</v>
      </c>
      <c r="V22873">
        <v>8</v>
      </c>
      <c r="W22873">
        <v>188</v>
      </c>
      <c r="X22873">
        <v>253</v>
      </c>
      <c r="Y22873">
        <v>189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63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82</v>
      </c>
      <c r="W22874">
        <v>253</v>
      </c>
      <c r="X22874">
        <v>253</v>
      </c>
      <c r="Y22874">
        <v>127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63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79</v>
      </c>
      <c r="V22875">
        <v>243</v>
      </c>
      <c r="W22875">
        <v>253</v>
      </c>
      <c r="X22875">
        <v>183</v>
      </c>
      <c r="Y22875">
        <v>1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63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0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15</v>
      </c>
      <c r="T22876">
        <v>82</v>
      </c>
      <c r="U22876">
        <v>243</v>
      </c>
      <c r="V22876">
        <v>253</v>
      </c>
      <c r="W22876">
        <v>239</v>
      </c>
      <c r="X22876">
        <v>6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63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45</v>
      </c>
      <c r="S22877">
        <v>216</v>
      </c>
      <c r="T22877">
        <v>253</v>
      </c>
      <c r="U22877">
        <v>253</v>
      </c>
      <c r="V22877">
        <v>246</v>
      </c>
      <c r="W22877">
        <v>85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63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21</v>
      </c>
      <c r="Q22878">
        <v>82</v>
      </c>
      <c r="R22878">
        <v>238</v>
      </c>
      <c r="S22878">
        <v>253</v>
      </c>
      <c r="T22878">
        <v>253</v>
      </c>
      <c r="U22878">
        <v>200</v>
      </c>
      <c r="V22878">
        <v>78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63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28</v>
      </c>
      <c r="O22879">
        <v>109</v>
      </c>
      <c r="P22879">
        <v>205</v>
      </c>
      <c r="Q22879">
        <v>254</v>
      </c>
      <c r="R22879">
        <v>253</v>
      </c>
      <c r="S22879">
        <v>248</v>
      </c>
      <c r="T22879">
        <v>130</v>
      </c>
      <c r="U22879">
        <v>1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63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49</v>
      </c>
      <c r="M22880">
        <v>188</v>
      </c>
      <c r="N22880">
        <v>250</v>
      </c>
      <c r="O22880">
        <v>253</v>
      </c>
      <c r="P22880">
        <v>253</v>
      </c>
      <c r="Q22880">
        <v>254</v>
      </c>
      <c r="R22880">
        <v>239</v>
      </c>
      <c r="S22880">
        <v>84</v>
      </c>
      <c r="T22880">
        <v>0</v>
      </c>
      <c r="U22880">
        <v>0</v>
      </c>
      <c r="V22880">
        <v>0</v>
      </c>
      <c r="W22880">
        <v>0</v>
      </c>
      <c r="X22880">
        <v>0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63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72</v>
      </c>
      <c r="L22881">
        <v>254</v>
      </c>
      <c r="M22881">
        <v>254</v>
      </c>
      <c r="N22881">
        <v>254</v>
      </c>
      <c r="O22881">
        <v>254</v>
      </c>
      <c r="P22881">
        <v>254</v>
      </c>
      <c r="Q22881">
        <v>255</v>
      </c>
      <c r="R22881">
        <v>254</v>
      </c>
      <c r="S22881">
        <v>150</v>
      </c>
      <c r="T22881">
        <v>0</v>
      </c>
      <c r="U22881">
        <v>0</v>
      </c>
      <c r="V22881">
        <v>0</v>
      </c>
      <c r="W22881">
        <v>0</v>
      </c>
      <c r="X22881">
        <v>0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63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16</v>
      </c>
      <c r="L22882">
        <v>181</v>
      </c>
      <c r="M22882">
        <v>215</v>
      </c>
      <c r="N22882">
        <v>159</v>
      </c>
      <c r="O22882">
        <v>111</v>
      </c>
      <c r="P22882">
        <v>28</v>
      </c>
      <c r="Q22882">
        <v>191</v>
      </c>
      <c r="R22882">
        <v>253</v>
      </c>
      <c r="S22882">
        <v>238</v>
      </c>
      <c r="T22882">
        <v>44</v>
      </c>
      <c r="U22882">
        <v>0</v>
      </c>
      <c r="V22882">
        <v>0</v>
      </c>
      <c r="W22882">
        <v>0</v>
      </c>
      <c r="X22882">
        <v>0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63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101</v>
      </c>
      <c r="R22883">
        <v>253</v>
      </c>
      <c r="S22883">
        <v>249</v>
      </c>
      <c r="T22883">
        <v>53</v>
      </c>
      <c r="U22883">
        <v>0</v>
      </c>
      <c r="V22883">
        <v>0</v>
      </c>
      <c r="W22883">
        <v>0</v>
      </c>
      <c r="X22883">
        <v>0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63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163</v>
      </c>
      <c r="R22884">
        <v>253</v>
      </c>
      <c r="S22884">
        <v>246</v>
      </c>
      <c r="T22884">
        <v>28</v>
      </c>
      <c r="U22884">
        <v>0</v>
      </c>
      <c r="V22884">
        <v>0</v>
      </c>
      <c r="W22884">
        <v>0</v>
      </c>
      <c r="X22884">
        <v>0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63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44</v>
      </c>
      <c r="J22885">
        <v>207</v>
      </c>
      <c r="K22885">
        <v>63</v>
      </c>
      <c r="L22885">
        <v>0</v>
      </c>
      <c r="M22885">
        <v>0</v>
      </c>
      <c r="N22885">
        <v>0</v>
      </c>
      <c r="O22885">
        <v>0</v>
      </c>
      <c r="P22885">
        <v>35</v>
      </c>
      <c r="Q22885">
        <v>247</v>
      </c>
      <c r="R22885">
        <v>253</v>
      </c>
      <c r="S22885">
        <v>191</v>
      </c>
      <c r="T22885">
        <v>0</v>
      </c>
      <c r="U22885">
        <v>0</v>
      </c>
      <c r="V22885">
        <v>0</v>
      </c>
      <c r="W22885">
        <v>0</v>
      </c>
      <c r="X22885">
        <v>0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63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5</v>
      </c>
      <c r="H22886">
        <v>117</v>
      </c>
      <c r="I22886">
        <v>243</v>
      </c>
      <c r="J22886">
        <v>184</v>
      </c>
      <c r="K22886">
        <v>21</v>
      </c>
      <c r="L22886">
        <v>0</v>
      </c>
      <c r="M22886">
        <v>0</v>
      </c>
      <c r="N22886">
        <v>0</v>
      </c>
      <c r="O22886">
        <v>20</v>
      </c>
      <c r="P22886">
        <v>182</v>
      </c>
      <c r="Q22886">
        <v>254</v>
      </c>
      <c r="R22886">
        <v>250</v>
      </c>
      <c r="S22886">
        <v>69</v>
      </c>
      <c r="T22886">
        <v>0</v>
      </c>
      <c r="U22886">
        <v>0</v>
      </c>
      <c r="V22886">
        <v>0</v>
      </c>
      <c r="W22886">
        <v>0</v>
      </c>
      <c r="X22886">
        <v>0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63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42</v>
      </c>
      <c r="H22887">
        <v>242</v>
      </c>
      <c r="I22887">
        <v>249</v>
      </c>
      <c r="J22887">
        <v>56</v>
      </c>
      <c r="K22887">
        <v>0</v>
      </c>
      <c r="L22887">
        <v>0</v>
      </c>
      <c r="M22887">
        <v>0</v>
      </c>
      <c r="N22887">
        <v>82</v>
      </c>
      <c r="O22887">
        <v>201</v>
      </c>
      <c r="P22887">
        <v>253</v>
      </c>
      <c r="Q22887">
        <v>254</v>
      </c>
      <c r="R22887">
        <v>152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63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3</v>
      </c>
      <c r="H22888">
        <v>226</v>
      </c>
      <c r="I22888">
        <v>252</v>
      </c>
      <c r="J22888">
        <v>216</v>
      </c>
      <c r="K22888">
        <v>99</v>
      </c>
      <c r="L22888">
        <v>133</v>
      </c>
      <c r="M22888">
        <v>217</v>
      </c>
      <c r="N22888">
        <v>252</v>
      </c>
      <c r="O22888">
        <v>253</v>
      </c>
      <c r="P22888">
        <v>232</v>
      </c>
      <c r="Q22888">
        <v>172</v>
      </c>
      <c r="R22888">
        <v>12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63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61</v>
      </c>
      <c r="I22889">
        <v>246</v>
      </c>
      <c r="J22889">
        <v>253</v>
      </c>
      <c r="K22889">
        <v>253</v>
      </c>
      <c r="L22889">
        <v>253</v>
      </c>
      <c r="M22889">
        <v>253</v>
      </c>
      <c r="N22889">
        <v>253</v>
      </c>
      <c r="O22889">
        <v>183</v>
      </c>
      <c r="P22889">
        <v>83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63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55</v>
      </c>
      <c r="J22890">
        <v>221</v>
      </c>
      <c r="K22890">
        <v>253</v>
      </c>
      <c r="L22890">
        <v>253</v>
      </c>
      <c r="M22890">
        <v>186</v>
      </c>
      <c r="N22890">
        <v>138</v>
      </c>
      <c r="O22890">
        <v>1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63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63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63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63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63"/>
    </row>
    <row r="22896" spans="1:30" x14ac:dyDescent="0.2">
      <c r="A22896" s="63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63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2</v>
      </c>
    </row>
    <row r="22898" spans="1:33" x14ac:dyDescent="0.2">
      <c r="A22898" s="63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63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63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63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14</v>
      </c>
      <c r="R22901">
        <v>139</v>
      </c>
      <c r="S22901">
        <v>218</v>
      </c>
      <c r="T22901">
        <v>255</v>
      </c>
      <c r="U22901">
        <v>243</v>
      </c>
      <c r="V22901">
        <v>73</v>
      </c>
      <c r="W22901">
        <v>7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63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72</v>
      </c>
      <c r="Q22902">
        <v>209</v>
      </c>
      <c r="R22902">
        <v>253</v>
      </c>
      <c r="S22902">
        <v>253</v>
      </c>
      <c r="T22902">
        <v>253</v>
      </c>
      <c r="U22902">
        <v>253</v>
      </c>
      <c r="V22902">
        <v>253</v>
      </c>
      <c r="W22902">
        <v>149</v>
      </c>
      <c r="X22902">
        <v>36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63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112</v>
      </c>
      <c r="P22903">
        <v>242</v>
      </c>
      <c r="Q22903">
        <v>253</v>
      </c>
      <c r="R22903">
        <v>239</v>
      </c>
      <c r="S22903">
        <v>115</v>
      </c>
      <c r="T22903">
        <v>74</v>
      </c>
      <c r="U22903">
        <v>198</v>
      </c>
      <c r="V22903">
        <v>253</v>
      </c>
      <c r="W22903">
        <v>253</v>
      </c>
      <c r="X22903">
        <v>113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63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71</v>
      </c>
      <c r="O22904">
        <v>245</v>
      </c>
      <c r="P22904">
        <v>244</v>
      </c>
      <c r="Q22904">
        <v>171</v>
      </c>
      <c r="R22904">
        <v>7</v>
      </c>
      <c r="S22904">
        <v>0</v>
      </c>
      <c r="T22904">
        <v>0</v>
      </c>
      <c r="U22904">
        <v>11</v>
      </c>
      <c r="V22904">
        <v>205</v>
      </c>
      <c r="W22904">
        <v>253</v>
      </c>
      <c r="X22904">
        <v>177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63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195</v>
      </c>
      <c r="O22905">
        <v>253</v>
      </c>
      <c r="P22905">
        <v>164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93</v>
      </c>
      <c r="W22905">
        <v>253</v>
      </c>
      <c r="X22905">
        <v>221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63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42</v>
      </c>
      <c r="N22906">
        <v>245</v>
      </c>
      <c r="O22906">
        <v>253</v>
      </c>
      <c r="P22906">
        <v>188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66</v>
      </c>
      <c r="W22906">
        <v>253</v>
      </c>
      <c r="X22906">
        <v>250</v>
      </c>
      <c r="Y22906">
        <v>68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63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174</v>
      </c>
      <c r="O22907">
        <v>229</v>
      </c>
      <c r="P22907">
        <v>161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66</v>
      </c>
      <c r="W22907">
        <v>253</v>
      </c>
      <c r="X22907">
        <v>233</v>
      </c>
      <c r="Y22907">
        <v>29</v>
      </c>
      <c r="Z22907">
        <v>0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63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21</v>
      </c>
      <c r="O22908">
        <v>3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66</v>
      </c>
      <c r="W22908">
        <v>253</v>
      </c>
      <c r="X22908">
        <v>221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63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2</v>
      </c>
      <c r="V22909">
        <v>124</v>
      </c>
      <c r="W22909">
        <v>253</v>
      </c>
      <c r="X22909">
        <v>168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63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28</v>
      </c>
      <c r="V22910">
        <v>253</v>
      </c>
      <c r="W22910">
        <v>253</v>
      </c>
      <c r="X22910">
        <v>9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63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30</v>
      </c>
      <c r="L22911">
        <v>93</v>
      </c>
      <c r="M22911">
        <v>93</v>
      </c>
      <c r="N22911">
        <v>61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67</v>
      </c>
      <c r="V22911">
        <v>253</v>
      </c>
      <c r="W22911">
        <v>216</v>
      </c>
      <c r="X22911">
        <v>3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63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13</v>
      </c>
      <c r="J22912">
        <v>148</v>
      </c>
      <c r="K22912">
        <v>243</v>
      </c>
      <c r="L22912">
        <v>253</v>
      </c>
      <c r="M22912">
        <v>253</v>
      </c>
      <c r="N22912">
        <v>248</v>
      </c>
      <c r="O22912">
        <v>185</v>
      </c>
      <c r="P22912">
        <v>108</v>
      </c>
      <c r="Q22912">
        <v>14</v>
      </c>
      <c r="R22912">
        <v>0</v>
      </c>
      <c r="S22912">
        <v>0</v>
      </c>
      <c r="T22912">
        <v>51</v>
      </c>
      <c r="U22912">
        <v>242</v>
      </c>
      <c r="V22912">
        <v>253</v>
      </c>
      <c r="W22912">
        <v>96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63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185</v>
      </c>
      <c r="J22913">
        <v>253</v>
      </c>
      <c r="K22913">
        <v>234</v>
      </c>
      <c r="L22913">
        <v>194</v>
      </c>
      <c r="M22913">
        <v>194</v>
      </c>
      <c r="N22913">
        <v>194</v>
      </c>
      <c r="O22913">
        <v>249</v>
      </c>
      <c r="P22913">
        <v>253</v>
      </c>
      <c r="Q22913">
        <v>222</v>
      </c>
      <c r="R22913">
        <v>11</v>
      </c>
      <c r="S22913">
        <v>0</v>
      </c>
      <c r="T22913">
        <v>98</v>
      </c>
      <c r="U22913">
        <v>253</v>
      </c>
      <c r="V22913">
        <v>210</v>
      </c>
      <c r="W22913">
        <v>15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63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62</v>
      </c>
      <c r="I22914">
        <v>247</v>
      </c>
      <c r="J22914">
        <v>237</v>
      </c>
      <c r="K22914">
        <v>60</v>
      </c>
      <c r="L22914">
        <v>0</v>
      </c>
      <c r="M22914">
        <v>0</v>
      </c>
      <c r="N22914">
        <v>0</v>
      </c>
      <c r="O22914">
        <v>104</v>
      </c>
      <c r="P22914">
        <v>253</v>
      </c>
      <c r="Q22914">
        <v>253</v>
      </c>
      <c r="R22914">
        <v>199</v>
      </c>
      <c r="S22914">
        <v>33</v>
      </c>
      <c r="T22914">
        <v>98</v>
      </c>
      <c r="U22914">
        <v>253</v>
      </c>
      <c r="V22914">
        <v>101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63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0</v>
      </c>
      <c r="H22915">
        <v>76</v>
      </c>
      <c r="I22915">
        <v>253</v>
      </c>
      <c r="J22915">
        <v>107</v>
      </c>
      <c r="K22915">
        <v>0</v>
      </c>
      <c r="L22915">
        <v>0</v>
      </c>
      <c r="M22915">
        <v>0</v>
      </c>
      <c r="N22915">
        <v>0</v>
      </c>
      <c r="O22915">
        <v>1</v>
      </c>
      <c r="P22915">
        <v>103</v>
      </c>
      <c r="Q22915">
        <v>248</v>
      </c>
      <c r="R22915">
        <v>253</v>
      </c>
      <c r="S22915">
        <v>247</v>
      </c>
      <c r="T22915">
        <v>247</v>
      </c>
      <c r="U22915">
        <v>216</v>
      </c>
      <c r="V22915">
        <v>4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63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0</v>
      </c>
      <c r="H22916">
        <v>57</v>
      </c>
      <c r="I22916">
        <v>245</v>
      </c>
      <c r="J22916">
        <v>187</v>
      </c>
      <c r="K22916">
        <v>17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>
        <v>154</v>
      </c>
      <c r="R22916">
        <v>253</v>
      </c>
      <c r="S22916">
        <v>253</v>
      </c>
      <c r="T22916">
        <v>228</v>
      </c>
      <c r="U22916">
        <v>42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63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0</v>
      </c>
      <c r="H22917">
        <v>0</v>
      </c>
      <c r="I22917">
        <v>222</v>
      </c>
      <c r="J22917">
        <v>253</v>
      </c>
      <c r="K22917">
        <v>154</v>
      </c>
      <c r="L22917">
        <v>0</v>
      </c>
      <c r="M22917">
        <v>0</v>
      </c>
      <c r="N22917">
        <v>0</v>
      </c>
      <c r="O22917">
        <v>0</v>
      </c>
      <c r="P22917">
        <v>90</v>
      </c>
      <c r="Q22917">
        <v>245</v>
      </c>
      <c r="R22917">
        <v>253</v>
      </c>
      <c r="S22917">
        <v>253</v>
      </c>
      <c r="T22917">
        <v>156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63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9</v>
      </c>
      <c r="J22918">
        <v>240</v>
      </c>
      <c r="K22918">
        <v>252</v>
      </c>
      <c r="L22918">
        <v>147</v>
      </c>
      <c r="M22918">
        <v>33</v>
      </c>
      <c r="N22918">
        <v>70</v>
      </c>
      <c r="O22918">
        <v>194</v>
      </c>
      <c r="P22918">
        <v>252</v>
      </c>
      <c r="Q22918">
        <v>253</v>
      </c>
      <c r="R22918">
        <v>226</v>
      </c>
      <c r="S22918">
        <v>253</v>
      </c>
      <c r="T22918">
        <v>252</v>
      </c>
      <c r="U22918">
        <v>222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63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122</v>
      </c>
      <c r="K22919">
        <v>253</v>
      </c>
      <c r="L22919">
        <v>253</v>
      </c>
      <c r="M22919">
        <v>253</v>
      </c>
      <c r="N22919">
        <v>253</v>
      </c>
      <c r="O22919">
        <v>253</v>
      </c>
      <c r="P22919">
        <v>238</v>
      </c>
      <c r="Q22919">
        <v>183</v>
      </c>
      <c r="R22919">
        <v>18</v>
      </c>
      <c r="S22919">
        <v>163</v>
      </c>
      <c r="T22919">
        <v>226</v>
      </c>
      <c r="U22919">
        <v>163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63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7</v>
      </c>
      <c r="K22920">
        <v>72</v>
      </c>
      <c r="L22920">
        <v>242</v>
      </c>
      <c r="M22920">
        <v>253</v>
      </c>
      <c r="N22920">
        <v>170</v>
      </c>
      <c r="O22920">
        <v>145</v>
      </c>
      <c r="P22920">
        <v>68</v>
      </c>
      <c r="Q22920">
        <v>0</v>
      </c>
      <c r="R22920">
        <v>0</v>
      </c>
      <c r="S22920">
        <v>9</v>
      </c>
      <c r="T22920">
        <v>23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63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63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63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63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63"/>
    </row>
    <row r="22926" spans="1:33" x14ac:dyDescent="0.2">
      <c r="A22926" s="63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63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5</v>
      </c>
    </row>
    <row r="22928" spans="1:33" x14ac:dyDescent="0.2">
      <c r="A22928" s="63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63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63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63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76</v>
      </c>
      <c r="S22931">
        <v>171</v>
      </c>
      <c r="T22931">
        <v>254</v>
      </c>
      <c r="U22931">
        <v>254</v>
      </c>
      <c r="V22931">
        <v>255</v>
      </c>
      <c r="W22931">
        <v>254</v>
      </c>
      <c r="X22931">
        <v>254</v>
      </c>
      <c r="Y22931">
        <v>224</v>
      </c>
      <c r="Z22931">
        <v>38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63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>
        <v>114</v>
      </c>
      <c r="R22932">
        <v>220</v>
      </c>
      <c r="S22932">
        <v>253</v>
      </c>
      <c r="T22932">
        <v>253</v>
      </c>
      <c r="U22932">
        <v>253</v>
      </c>
      <c r="V22932">
        <v>253</v>
      </c>
      <c r="W22932">
        <v>253</v>
      </c>
      <c r="X22932">
        <v>253</v>
      </c>
      <c r="Y22932">
        <v>253</v>
      </c>
      <c r="Z22932">
        <v>10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63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>
        <v>74</v>
      </c>
      <c r="Q22933">
        <v>211</v>
      </c>
      <c r="R22933">
        <v>253</v>
      </c>
      <c r="S22933">
        <v>253</v>
      </c>
      <c r="T22933">
        <v>249</v>
      </c>
      <c r="U22933">
        <v>144</v>
      </c>
      <c r="V22933">
        <v>139</v>
      </c>
      <c r="W22933">
        <v>139</v>
      </c>
      <c r="X22933">
        <v>139</v>
      </c>
      <c r="Y22933">
        <v>139</v>
      </c>
      <c r="Z22933">
        <v>81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63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0</v>
      </c>
      <c r="N22934">
        <v>0</v>
      </c>
      <c r="O22934">
        <v>57</v>
      </c>
      <c r="P22934">
        <v>217</v>
      </c>
      <c r="Q22934">
        <v>253</v>
      </c>
      <c r="R22934">
        <v>253</v>
      </c>
      <c r="S22934">
        <v>171</v>
      </c>
      <c r="T22934">
        <v>20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63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0</v>
      </c>
      <c r="K22935">
        <v>0</v>
      </c>
      <c r="L22935">
        <v>0</v>
      </c>
      <c r="M22935">
        <v>0</v>
      </c>
      <c r="N22935">
        <v>0</v>
      </c>
      <c r="O22935">
        <v>178</v>
      </c>
      <c r="P22935">
        <v>253</v>
      </c>
      <c r="Q22935">
        <v>253</v>
      </c>
      <c r="R22935">
        <v>191</v>
      </c>
      <c r="S22935">
        <v>49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63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0</v>
      </c>
      <c r="I22936">
        <v>0</v>
      </c>
      <c r="J22936">
        <v>0</v>
      </c>
      <c r="K22936">
        <v>0</v>
      </c>
      <c r="L22936">
        <v>0</v>
      </c>
      <c r="M22936">
        <v>0</v>
      </c>
      <c r="N22936">
        <v>92</v>
      </c>
      <c r="O22936">
        <v>242</v>
      </c>
      <c r="P22936">
        <v>253</v>
      </c>
      <c r="Q22936">
        <v>210</v>
      </c>
      <c r="R22936">
        <v>77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63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0</v>
      </c>
      <c r="J22937">
        <v>0</v>
      </c>
      <c r="K22937">
        <v>0</v>
      </c>
      <c r="L22937">
        <v>0</v>
      </c>
      <c r="M22937">
        <v>77</v>
      </c>
      <c r="N22937">
        <v>231</v>
      </c>
      <c r="O22937">
        <v>253</v>
      </c>
      <c r="P22937">
        <v>253</v>
      </c>
      <c r="Q22937">
        <v>116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63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4</v>
      </c>
      <c r="M22938">
        <v>165</v>
      </c>
      <c r="N22938">
        <v>253</v>
      </c>
      <c r="O22938">
        <v>253</v>
      </c>
      <c r="P22938">
        <v>235</v>
      </c>
      <c r="Q22938">
        <v>128</v>
      </c>
      <c r="R22938">
        <v>87</v>
      </c>
      <c r="S22938">
        <v>67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63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0</v>
      </c>
      <c r="H22939">
        <v>0</v>
      </c>
      <c r="I22939">
        <v>0</v>
      </c>
      <c r="J22939">
        <v>0</v>
      </c>
      <c r="K22939">
        <v>0</v>
      </c>
      <c r="L22939">
        <v>156</v>
      </c>
      <c r="M22939">
        <v>253</v>
      </c>
      <c r="N22939">
        <v>253</v>
      </c>
      <c r="O22939">
        <v>253</v>
      </c>
      <c r="P22939">
        <v>249</v>
      </c>
      <c r="Q22939">
        <v>249</v>
      </c>
      <c r="R22939">
        <v>253</v>
      </c>
      <c r="S22939">
        <v>249</v>
      </c>
      <c r="T22939">
        <v>233</v>
      </c>
      <c r="U22939">
        <v>63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63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0</v>
      </c>
      <c r="H22940">
        <v>0</v>
      </c>
      <c r="I22940">
        <v>0</v>
      </c>
      <c r="J22940">
        <v>0</v>
      </c>
      <c r="K22940">
        <v>53</v>
      </c>
      <c r="L22940">
        <v>205</v>
      </c>
      <c r="M22940">
        <v>253</v>
      </c>
      <c r="N22940">
        <v>253</v>
      </c>
      <c r="O22940">
        <v>253</v>
      </c>
      <c r="P22940">
        <v>253</v>
      </c>
      <c r="Q22940">
        <v>253</v>
      </c>
      <c r="R22940">
        <v>202</v>
      </c>
      <c r="S22940">
        <v>212</v>
      </c>
      <c r="T22940">
        <v>253</v>
      </c>
      <c r="U22940">
        <v>205</v>
      </c>
      <c r="V22940">
        <v>89</v>
      </c>
      <c r="W22940">
        <v>10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63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19</v>
      </c>
      <c r="K22941">
        <v>194</v>
      </c>
      <c r="L22941">
        <v>253</v>
      </c>
      <c r="M22941">
        <v>253</v>
      </c>
      <c r="N22941">
        <v>253</v>
      </c>
      <c r="O22941">
        <v>248</v>
      </c>
      <c r="P22941">
        <v>161</v>
      </c>
      <c r="Q22941">
        <v>76</v>
      </c>
      <c r="R22941">
        <v>4</v>
      </c>
      <c r="S22941">
        <v>39</v>
      </c>
      <c r="T22941">
        <v>197</v>
      </c>
      <c r="U22941">
        <v>253</v>
      </c>
      <c r="V22941">
        <v>253</v>
      </c>
      <c r="W22941">
        <v>82</v>
      </c>
      <c r="X22941">
        <v>0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63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0</v>
      </c>
      <c r="H22942">
        <v>0</v>
      </c>
      <c r="I22942">
        <v>0</v>
      </c>
      <c r="J22942">
        <v>19</v>
      </c>
      <c r="K22942">
        <v>154</v>
      </c>
      <c r="L22942">
        <v>250</v>
      </c>
      <c r="M22942">
        <v>232</v>
      </c>
      <c r="N22942">
        <v>158</v>
      </c>
      <c r="O22942">
        <v>15</v>
      </c>
      <c r="P22942">
        <v>0</v>
      </c>
      <c r="Q22942">
        <v>0</v>
      </c>
      <c r="R22942">
        <v>0</v>
      </c>
      <c r="S22942">
        <v>6</v>
      </c>
      <c r="T22942">
        <v>203</v>
      </c>
      <c r="U22942">
        <v>253</v>
      </c>
      <c r="V22942">
        <v>248</v>
      </c>
      <c r="W22942">
        <v>92</v>
      </c>
      <c r="X22942">
        <v>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</row>
    <row r="22943" spans="1:30" x14ac:dyDescent="0.2">
      <c r="A22943" s="63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74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6</v>
      </c>
      <c r="S22943">
        <v>106</v>
      </c>
      <c r="T22943">
        <v>253</v>
      </c>
      <c r="U22943">
        <v>253</v>
      </c>
      <c r="V22943">
        <v>216</v>
      </c>
      <c r="W22943">
        <v>19</v>
      </c>
      <c r="X22943">
        <v>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</row>
    <row r="22944" spans="1:30" x14ac:dyDescent="0.2">
      <c r="A22944" s="63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13</v>
      </c>
      <c r="S22944">
        <v>217</v>
      </c>
      <c r="T22944">
        <v>253</v>
      </c>
      <c r="U22944">
        <v>253</v>
      </c>
      <c r="V22944">
        <v>188</v>
      </c>
      <c r="W22944">
        <v>0</v>
      </c>
      <c r="X22944">
        <v>0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</row>
    <row r="22945" spans="1:33" x14ac:dyDescent="0.2">
      <c r="A22945" s="63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12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137</v>
      </c>
      <c r="S22945">
        <v>253</v>
      </c>
      <c r="T22945">
        <v>253</v>
      </c>
      <c r="U22945">
        <v>251</v>
      </c>
      <c r="V22945">
        <v>123</v>
      </c>
      <c r="W22945">
        <v>0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63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10</v>
      </c>
      <c r="H22946">
        <v>143</v>
      </c>
      <c r="I22946">
        <v>204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91</v>
      </c>
      <c r="R22946">
        <v>249</v>
      </c>
      <c r="S22946">
        <v>253</v>
      </c>
      <c r="T22946">
        <v>253</v>
      </c>
      <c r="U22946">
        <v>152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63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128</v>
      </c>
      <c r="H22947">
        <v>253</v>
      </c>
      <c r="I22947">
        <v>204</v>
      </c>
      <c r="J22947">
        <v>42</v>
      </c>
      <c r="K22947">
        <v>0</v>
      </c>
      <c r="L22947">
        <v>0</v>
      </c>
      <c r="M22947">
        <v>0</v>
      </c>
      <c r="N22947">
        <v>0</v>
      </c>
      <c r="O22947">
        <v>102</v>
      </c>
      <c r="P22947">
        <v>211</v>
      </c>
      <c r="Q22947">
        <v>245</v>
      </c>
      <c r="R22947">
        <v>253</v>
      </c>
      <c r="S22947">
        <v>253</v>
      </c>
      <c r="T22947">
        <v>128</v>
      </c>
      <c r="U22947">
        <v>2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63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132</v>
      </c>
      <c r="H22948">
        <v>253</v>
      </c>
      <c r="I22948">
        <v>253</v>
      </c>
      <c r="J22948">
        <v>232</v>
      </c>
      <c r="K22948">
        <v>141</v>
      </c>
      <c r="L22948">
        <v>141</v>
      </c>
      <c r="M22948">
        <v>161</v>
      </c>
      <c r="N22948">
        <v>249</v>
      </c>
      <c r="O22948">
        <v>253</v>
      </c>
      <c r="P22948">
        <v>253</v>
      </c>
      <c r="Q22948">
        <v>253</v>
      </c>
      <c r="R22948">
        <v>237</v>
      </c>
      <c r="S22948">
        <v>170</v>
      </c>
      <c r="T22948">
        <v>1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63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12</v>
      </c>
      <c r="H22949">
        <v>108</v>
      </c>
      <c r="I22949">
        <v>245</v>
      </c>
      <c r="J22949">
        <v>253</v>
      </c>
      <c r="K22949">
        <v>253</v>
      </c>
      <c r="L22949">
        <v>253</v>
      </c>
      <c r="M22949">
        <v>253</v>
      </c>
      <c r="N22949">
        <v>253</v>
      </c>
      <c r="O22949">
        <v>253</v>
      </c>
      <c r="P22949">
        <v>253</v>
      </c>
      <c r="Q22949">
        <v>198</v>
      </c>
      <c r="R22949">
        <v>9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63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129</v>
      </c>
      <c r="J22950">
        <v>253</v>
      </c>
      <c r="K22950">
        <v>253</v>
      </c>
      <c r="L22950">
        <v>253</v>
      </c>
      <c r="M22950">
        <v>253</v>
      </c>
      <c r="N22950">
        <v>253</v>
      </c>
      <c r="O22950">
        <v>147</v>
      </c>
      <c r="P22950">
        <v>37</v>
      </c>
      <c r="Q22950">
        <v>8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63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63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63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63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63"/>
    </row>
    <row r="22956" spans="1:33" x14ac:dyDescent="0.2">
      <c r="A22956" s="63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63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6</v>
      </c>
    </row>
    <row r="22958" spans="1:33" x14ac:dyDescent="0.2">
      <c r="A22958" s="63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63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63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63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29</v>
      </c>
      <c r="Q22961">
        <v>226</v>
      </c>
      <c r="R22961">
        <v>255</v>
      </c>
      <c r="S22961">
        <v>226</v>
      </c>
      <c r="T22961">
        <v>141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63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29</v>
      </c>
      <c r="O22962">
        <v>114</v>
      </c>
      <c r="P22962">
        <v>226</v>
      </c>
      <c r="Q22962">
        <v>255</v>
      </c>
      <c r="R22962">
        <v>255</v>
      </c>
      <c r="S22962">
        <v>255</v>
      </c>
      <c r="T22962">
        <v>255</v>
      </c>
      <c r="U22962">
        <v>226</v>
      </c>
      <c r="V22962">
        <v>141</v>
      </c>
      <c r="W22962">
        <v>29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63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198</v>
      </c>
      <c r="O22963">
        <v>255</v>
      </c>
      <c r="P22963">
        <v>255</v>
      </c>
      <c r="Q22963">
        <v>255</v>
      </c>
      <c r="R22963">
        <v>198</v>
      </c>
      <c r="S22963">
        <v>170</v>
      </c>
      <c r="T22963">
        <v>226</v>
      </c>
      <c r="U22963">
        <v>255</v>
      </c>
      <c r="V22963">
        <v>255</v>
      </c>
      <c r="W22963">
        <v>255</v>
      </c>
      <c r="X22963">
        <v>86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63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141</v>
      </c>
      <c r="N22964">
        <v>255</v>
      </c>
      <c r="O22964">
        <v>255</v>
      </c>
      <c r="P22964">
        <v>255</v>
      </c>
      <c r="Q22964">
        <v>141</v>
      </c>
      <c r="R22964">
        <v>0</v>
      </c>
      <c r="S22964">
        <v>0</v>
      </c>
      <c r="T22964">
        <v>0</v>
      </c>
      <c r="U22964">
        <v>141</v>
      </c>
      <c r="V22964">
        <v>255</v>
      </c>
      <c r="W22964">
        <v>255</v>
      </c>
      <c r="X22964">
        <v>255</v>
      </c>
      <c r="Y22964">
        <v>17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63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226</v>
      </c>
      <c r="N22965">
        <v>255</v>
      </c>
      <c r="O22965">
        <v>255</v>
      </c>
      <c r="P22965">
        <v>17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29</v>
      </c>
      <c r="W22965">
        <v>114</v>
      </c>
      <c r="X22965">
        <v>226</v>
      </c>
      <c r="Y22965">
        <v>255</v>
      </c>
      <c r="Z22965">
        <v>141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63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86</v>
      </c>
      <c r="M22966">
        <v>255</v>
      </c>
      <c r="N22966">
        <v>255</v>
      </c>
      <c r="O22966">
        <v>226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86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63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255</v>
      </c>
      <c r="M22967">
        <v>255</v>
      </c>
      <c r="N22967">
        <v>255</v>
      </c>
      <c r="O22967">
        <v>29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63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114</v>
      </c>
      <c r="L22968">
        <v>255</v>
      </c>
      <c r="M22968">
        <v>255</v>
      </c>
      <c r="N22968">
        <v>226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63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226</v>
      </c>
      <c r="L22969">
        <v>255</v>
      </c>
      <c r="M22969">
        <v>255</v>
      </c>
      <c r="N22969">
        <v>114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63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255</v>
      </c>
      <c r="L22970">
        <v>255</v>
      </c>
      <c r="M22970">
        <v>226</v>
      </c>
      <c r="N22970">
        <v>29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63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255</v>
      </c>
      <c r="L22971">
        <v>255</v>
      </c>
      <c r="M22971">
        <v>57</v>
      </c>
      <c r="N22971">
        <v>0</v>
      </c>
      <c r="O22971">
        <v>86</v>
      </c>
      <c r="P22971">
        <v>141</v>
      </c>
      <c r="Q22971">
        <v>114</v>
      </c>
      <c r="R22971">
        <v>170</v>
      </c>
      <c r="S22971">
        <v>86</v>
      </c>
      <c r="T22971">
        <v>57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63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255</v>
      </c>
      <c r="L22972">
        <v>255</v>
      </c>
      <c r="M22972">
        <v>0</v>
      </c>
      <c r="N22972">
        <v>170</v>
      </c>
      <c r="O22972">
        <v>255</v>
      </c>
      <c r="P22972">
        <v>255</v>
      </c>
      <c r="Q22972">
        <v>255</v>
      </c>
      <c r="R22972">
        <v>255</v>
      </c>
      <c r="S22972">
        <v>255</v>
      </c>
      <c r="T22972">
        <v>255</v>
      </c>
      <c r="U22972">
        <v>198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63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255</v>
      </c>
      <c r="L22973">
        <v>255</v>
      </c>
      <c r="M22973">
        <v>29</v>
      </c>
      <c r="N22973">
        <v>255</v>
      </c>
      <c r="O22973">
        <v>255</v>
      </c>
      <c r="P22973">
        <v>255</v>
      </c>
      <c r="Q22973">
        <v>114</v>
      </c>
      <c r="R22973">
        <v>29</v>
      </c>
      <c r="S22973">
        <v>29</v>
      </c>
      <c r="T22973">
        <v>114</v>
      </c>
      <c r="U22973">
        <v>255</v>
      </c>
      <c r="V22973">
        <v>226</v>
      </c>
      <c r="W22973">
        <v>86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63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198</v>
      </c>
      <c r="L22974">
        <v>255</v>
      </c>
      <c r="M22974">
        <v>86</v>
      </c>
      <c r="N22974">
        <v>255</v>
      </c>
      <c r="O22974">
        <v>17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57</v>
      </c>
      <c r="V22974">
        <v>255</v>
      </c>
      <c r="W22974">
        <v>255</v>
      </c>
      <c r="X22974">
        <v>29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63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114</v>
      </c>
      <c r="L22975">
        <v>255</v>
      </c>
      <c r="M22975">
        <v>198</v>
      </c>
      <c r="N22975">
        <v>29</v>
      </c>
      <c r="O22975">
        <v>29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114</v>
      </c>
      <c r="W22975">
        <v>255</v>
      </c>
      <c r="X22975">
        <v>86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63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226</v>
      </c>
      <c r="M22976">
        <v>255</v>
      </c>
      <c r="N22976">
        <v>29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29</v>
      </c>
      <c r="W22976">
        <v>255</v>
      </c>
      <c r="X22976">
        <v>141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63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29</v>
      </c>
      <c r="M22977">
        <v>255</v>
      </c>
      <c r="N22977">
        <v>198</v>
      </c>
      <c r="O22977">
        <v>86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29</v>
      </c>
      <c r="V22977">
        <v>226</v>
      </c>
      <c r="W22977">
        <v>255</v>
      </c>
      <c r="X22977">
        <v>114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63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86</v>
      </c>
      <c r="N22978">
        <v>255</v>
      </c>
      <c r="O22978">
        <v>255</v>
      </c>
      <c r="P22978">
        <v>170</v>
      </c>
      <c r="Q22978">
        <v>86</v>
      </c>
      <c r="R22978">
        <v>57</v>
      </c>
      <c r="S22978">
        <v>86</v>
      </c>
      <c r="T22978">
        <v>57</v>
      </c>
      <c r="U22978">
        <v>255</v>
      </c>
      <c r="V22978">
        <v>255</v>
      </c>
      <c r="W22978">
        <v>226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63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86</v>
      </c>
      <c r="O22979">
        <v>255</v>
      </c>
      <c r="P22979">
        <v>255</v>
      </c>
      <c r="Q22979">
        <v>255</v>
      </c>
      <c r="R22979">
        <v>255</v>
      </c>
      <c r="S22979">
        <v>255</v>
      </c>
      <c r="T22979">
        <v>255</v>
      </c>
      <c r="U22979">
        <v>255</v>
      </c>
      <c r="V22979">
        <v>226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63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141</v>
      </c>
      <c r="Q22980">
        <v>198</v>
      </c>
      <c r="R22980">
        <v>226</v>
      </c>
      <c r="S22980">
        <v>255</v>
      </c>
      <c r="T22980">
        <v>255</v>
      </c>
      <c r="U22980">
        <v>255</v>
      </c>
      <c r="V22980">
        <v>57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63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63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63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63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63"/>
    </row>
    <row r="22986" spans="1:33" x14ac:dyDescent="0.2">
      <c r="A22986" s="63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63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4</v>
      </c>
    </row>
    <row r="22988" spans="1:33" x14ac:dyDescent="0.2">
      <c r="A22988" s="63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63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63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63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63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4</v>
      </c>
      <c r="Y22992">
        <v>184</v>
      </c>
      <c r="Z22992">
        <v>242</v>
      </c>
      <c r="AA22992">
        <v>63</v>
      </c>
      <c r="AB22992">
        <v>0</v>
      </c>
      <c r="AC22992">
        <v>0</v>
      </c>
      <c r="AD22992">
        <v>0</v>
      </c>
    </row>
    <row r="22993" spans="1:30" x14ac:dyDescent="0.2">
      <c r="A22993" s="63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5</v>
      </c>
      <c r="Y22993">
        <v>254</v>
      </c>
      <c r="Z22993">
        <v>254</v>
      </c>
      <c r="AA22993">
        <v>74</v>
      </c>
      <c r="AB22993">
        <v>0</v>
      </c>
      <c r="AC22993">
        <v>0</v>
      </c>
      <c r="AD22993">
        <v>0</v>
      </c>
    </row>
    <row r="22994" spans="1:30" x14ac:dyDescent="0.2">
      <c r="A22994" s="63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66</v>
      </c>
      <c r="N22994">
        <v>73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111</v>
      </c>
      <c r="Y22994">
        <v>254</v>
      </c>
      <c r="Z22994">
        <v>241</v>
      </c>
      <c r="AA22994">
        <v>40</v>
      </c>
      <c r="AB22994">
        <v>0</v>
      </c>
      <c r="AC22994">
        <v>0</v>
      </c>
      <c r="AD22994">
        <v>0</v>
      </c>
    </row>
    <row r="22995" spans="1:30" x14ac:dyDescent="0.2">
      <c r="A22995" s="63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154</v>
      </c>
      <c r="M22995">
        <v>252</v>
      </c>
      <c r="N22995">
        <v>253</v>
      </c>
      <c r="O22995">
        <v>64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17</v>
      </c>
      <c r="W22995">
        <v>196</v>
      </c>
      <c r="X22995">
        <v>253</v>
      </c>
      <c r="Y22995">
        <v>228</v>
      </c>
      <c r="Z22995">
        <v>21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63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156</v>
      </c>
      <c r="M22996">
        <v>254</v>
      </c>
      <c r="N22996">
        <v>254</v>
      </c>
      <c r="O22996">
        <v>94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82</v>
      </c>
      <c r="W22996">
        <v>254</v>
      </c>
      <c r="X22996">
        <v>254</v>
      </c>
      <c r="Y22996">
        <v>196</v>
      </c>
      <c r="Z22996">
        <v>5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63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20</v>
      </c>
      <c r="L22997">
        <v>202</v>
      </c>
      <c r="M22997">
        <v>254</v>
      </c>
      <c r="N22997">
        <v>215</v>
      </c>
      <c r="O22997">
        <v>12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7</v>
      </c>
      <c r="V22997">
        <v>230</v>
      </c>
      <c r="W22997">
        <v>254</v>
      </c>
      <c r="X22997">
        <v>250</v>
      </c>
      <c r="Y22997">
        <v>53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63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54</v>
      </c>
      <c r="K22998">
        <v>245</v>
      </c>
      <c r="L22998">
        <v>254</v>
      </c>
      <c r="M22998">
        <v>254</v>
      </c>
      <c r="N22998">
        <v>16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175</v>
      </c>
      <c r="V22998">
        <v>254</v>
      </c>
      <c r="W22998">
        <v>254</v>
      </c>
      <c r="X22998">
        <v>12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63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21</v>
      </c>
      <c r="J22999">
        <v>201</v>
      </c>
      <c r="K22999">
        <v>254</v>
      </c>
      <c r="L22999">
        <v>254</v>
      </c>
      <c r="M22999">
        <v>174</v>
      </c>
      <c r="N22999">
        <v>2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27</v>
      </c>
      <c r="U22999">
        <v>209</v>
      </c>
      <c r="V22999">
        <v>254</v>
      </c>
      <c r="W22999">
        <v>236</v>
      </c>
      <c r="X22999">
        <v>48</v>
      </c>
      <c r="Y22999">
        <v>6</v>
      </c>
      <c r="Z22999">
        <v>1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63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21</v>
      </c>
      <c r="I23000">
        <v>203</v>
      </c>
      <c r="J23000">
        <v>254</v>
      </c>
      <c r="K23000">
        <v>254</v>
      </c>
      <c r="L23000">
        <v>206</v>
      </c>
      <c r="M23000">
        <v>22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170</v>
      </c>
      <c r="U23000">
        <v>254</v>
      </c>
      <c r="V23000">
        <v>254</v>
      </c>
      <c r="W23000">
        <v>118</v>
      </c>
      <c r="X23000">
        <v>4</v>
      </c>
      <c r="Y23000">
        <v>198</v>
      </c>
      <c r="Z23000">
        <v>125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63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244</v>
      </c>
      <c r="I23001">
        <v>254</v>
      </c>
      <c r="J23001">
        <v>254</v>
      </c>
      <c r="K23001">
        <v>254</v>
      </c>
      <c r="L23001">
        <v>121</v>
      </c>
      <c r="M23001">
        <v>32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128</v>
      </c>
      <c r="T23001">
        <v>253</v>
      </c>
      <c r="U23001">
        <v>254</v>
      </c>
      <c r="V23001">
        <v>127</v>
      </c>
      <c r="W23001">
        <v>136</v>
      </c>
      <c r="X23001">
        <v>219</v>
      </c>
      <c r="Y23001">
        <v>228</v>
      </c>
      <c r="Z23001">
        <v>23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63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255</v>
      </c>
      <c r="I23002">
        <v>254</v>
      </c>
      <c r="J23002">
        <v>254</v>
      </c>
      <c r="K23002">
        <v>254</v>
      </c>
      <c r="L23002">
        <v>254</v>
      </c>
      <c r="M23002">
        <v>237</v>
      </c>
      <c r="N23002">
        <v>150</v>
      </c>
      <c r="O23002">
        <v>75</v>
      </c>
      <c r="P23002">
        <v>44</v>
      </c>
      <c r="Q23002">
        <v>15</v>
      </c>
      <c r="R23002">
        <v>20</v>
      </c>
      <c r="S23002">
        <v>208</v>
      </c>
      <c r="T23002">
        <v>254</v>
      </c>
      <c r="U23002">
        <v>254</v>
      </c>
      <c r="V23002">
        <v>254</v>
      </c>
      <c r="W23002">
        <v>254</v>
      </c>
      <c r="X23002">
        <v>253</v>
      </c>
      <c r="Y23002">
        <v>188</v>
      </c>
      <c r="Z23002">
        <v>6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63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177</v>
      </c>
      <c r="I23003">
        <v>177</v>
      </c>
      <c r="J23003">
        <v>106</v>
      </c>
      <c r="K23003">
        <v>156</v>
      </c>
      <c r="L23003">
        <v>254</v>
      </c>
      <c r="M23003">
        <v>254</v>
      </c>
      <c r="N23003">
        <v>254</v>
      </c>
      <c r="O23003">
        <v>254</v>
      </c>
      <c r="P23003">
        <v>254</v>
      </c>
      <c r="Q23003">
        <v>254</v>
      </c>
      <c r="R23003">
        <v>254</v>
      </c>
      <c r="S23003">
        <v>254</v>
      </c>
      <c r="T23003">
        <v>254</v>
      </c>
      <c r="U23003">
        <v>254</v>
      </c>
      <c r="V23003">
        <v>254</v>
      </c>
      <c r="W23003">
        <v>254</v>
      </c>
      <c r="X23003">
        <v>154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63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5</v>
      </c>
      <c r="L23004">
        <v>101</v>
      </c>
      <c r="M23004">
        <v>183</v>
      </c>
      <c r="N23004">
        <v>219</v>
      </c>
      <c r="O23004">
        <v>254</v>
      </c>
      <c r="P23004">
        <v>254</v>
      </c>
      <c r="Q23004">
        <v>254</v>
      </c>
      <c r="R23004">
        <v>254</v>
      </c>
      <c r="S23004">
        <v>254</v>
      </c>
      <c r="T23004">
        <v>230</v>
      </c>
      <c r="U23004">
        <v>207</v>
      </c>
      <c r="V23004">
        <v>51</v>
      </c>
      <c r="W23004">
        <v>19</v>
      </c>
      <c r="X23004">
        <v>5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63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11</v>
      </c>
      <c r="O23005">
        <v>60</v>
      </c>
      <c r="P23005">
        <v>222</v>
      </c>
      <c r="Q23005">
        <v>254</v>
      </c>
      <c r="R23005">
        <v>254</v>
      </c>
      <c r="S23005">
        <v>254</v>
      </c>
      <c r="T23005">
        <v>111</v>
      </c>
      <c r="U23005">
        <v>0</v>
      </c>
      <c r="V23005">
        <v>0</v>
      </c>
      <c r="W23005">
        <v>0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63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141</v>
      </c>
      <c r="Q23006">
        <v>254</v>
      </c>
      <c r="R23006">
        <v>254</v>
      </c>
      <c r="S23006">
        <v>175</v>
      </c>
      <c r="T23006">
        <v>7</v>
      </c>
      <c r="U23006">
        <v>0</v>
      </c>
      <c r="V23006">
        <v>0</v>
      </c>
      <c r="W23006">
        <v>0</v>
      </c>
      <c r="X23006">
        <v>0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63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91</v>
      </c>
      <c r="P23007">
        <v>247</v>
      </c>
      <c r="Q23007">
        <v>254</v>
      </c>
      <c r="R23007">
        <v>240</v>
      </c>
      <c r="S23007">
        <v>8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63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96</v>
      </c>
      <c r="P23008">
        <v>254</v>
      </c>
      <c r="Q23008">
        <v>254</v>
      </c>
      <c r="R23008">
        <v>127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63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35</v>
      </c>
      <c r="O23009">
        <v>238</v>
      </c>
      <c r="P23009">
        <v>254</v>
      </c>
      <c r="Q23009">
        <v>223</v>
      </c>
      <c r="R23009">
        <v>17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63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211</v>
      </c>
      <c r="O23010">
        <v>254</v>
      </c>
      <c r="P23010">
        <v>212</v>
      </c>
      <c r="Q23010">
        <v>28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63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77</v>
      </c>
      <c r="O23011">
        <v>246</v>
      </c>
      <c r="P23011">
        <v>71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63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63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63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63"/>
    </row>
    <row r="23016" spans="1:33" x14ac:dyDescent="0.2">
      <c r="A23016" s="63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63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4</v>
      </c>
    </row>
    <row r="23018" spans="1:33" x14ac:dyDescent="0.2">
      <c r="A23018" s="63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63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63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141</v>
      </c>
      <c r="S23020">
        <v>228</v>
      </c>
      <c r="T23020">
        <v>31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63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141</v>
      </c>
      <c r="S23021">
        <v>252</v>
      </c>
      <c r="T23021">
        <v>81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63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141</v>
      </c>
      <c r="S23022">
        <v>252</v>
      </c>
      <c r="T23022">
        <v>168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63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41</v>
      </c>
      <c r="S23023">
        <v>252</v>
      </c>
      <c r="T23023">
        <v>243</v>
      </c>
      <c r="U23023">
        <v>25</v>
      </c>
      <c r="V23023">
        <v>0</v>
      </c>
      <c r="W23023">
        <v>0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63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26</v>
      </c>
      <c r="J23024">
        <v>13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26</v>
      </c>
      <c r="S23024">
        <v>244</v>
      </c>
      <c r="T23024">
        <v>253</v>
      </c>
      <c r="U23024">
        <v>103</v>
      </c>
      <c r="V23024">
        <v>0</v>
      </c>
      <c r="W23024">
        <v>0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63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19</v>
      </c>
      <c r="I23025">
        <v>231</v>
      </c>
      <c r="J23025">
        <v>113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169</v>
      </c>
      <c r="T23025">
        <v>252</v>
      </c>
      <c r="U23025">
        <v>252</v>
      </c>
      <c r="V23025">
        <v>0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63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85</v>
      </c>
      <c r="I23026">
        <v>252</v>
      </c>
      <c r="J23026">
        <v>113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169</v>
      </c>
      <c r="T23026">
        <v>252</v>
      </c>
      <c r="U23026">
        <v>252</v>
      </c>
      <c r="V23026">
        <v>38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63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85</v>
      </c>
      <c r="I23027">
        <v>252</v>
      </c>
      <c r="J23027">
        <v>113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119</v>
      </c>
      <c r="T23027">
        <v>252</v>
      </c>
      <c r="U23027">
        <v>252</v>
      </c>
      <c r="V23027">
        <v>113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63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7</v>
      </c>
      <c r="H23028">
        <v>204</v>
      </c>
      <c r="I23028">
        <v>253</v>
      </c>
      <c r="J23028">
        <v>214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57</v>
      </c>
      <c r="T23028">
        <v>253</v>
      </c>
      <c r="U23028">
        <v>253</v>
      </c>
      <c r="V23028">
        <v>226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63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57</v>
      </c>
      <c r="H23029">
        <v>252</v>
      </c>
      <c r="I23029">
        <v>252</v>
      </c>
      <c r="J23029">
        <v>113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32</v>
      </c>
      <c r="T23029">
        <v>228</v>
      </c>
      <c r="U23029">
        <v>252</v>
      </c>
      <c r="V23029">
        <v>225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63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57</v>
      </c>
      <c r="H23030">
        <v>252</v>
      </c>
      <c r="I23030">
        <v>252</v>
      </c>
      <c r="J23030">
        <v>25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13</v>
      </c>
      <c r="T23030">
        <v>209</v>
      </c>
      <c r="U23030">
        <v>252</v>
      </c>
      <c r="V23030">
        <v>225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63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157</v>
      </c>
      <c r="H23031">
        <v>252</v>
      </c>
      <c r="I23031">
        <v>252</v>
      </c>
      <c r="J23031">
        <v>0</v>
      </c>
      <c r="K23031">
        <v>0</v>
      </c>
      <c r="L23031">
        <v>38</v>
      </c>
      <c r="M23031">
        <v>113</v>
      </c>
      <c r="N23031">
        <v>114</v>
      </c>
      <c r="O23031">
        <v>38</v>
      </c>
      <c r="P23031">
        <v>0</v>
      </c>
      <c r="Q23031">
        <v>0</v>
      </c>
      <c r="R23031">
        <v>0</v>
      </c>
      <c r="S23031">
        <v>0</v>
      </c>
      <c r="T23031">
        <v>197</v>
      </c>
      <c r="U23031">
        <v>252</v>
      </c>
      <c r="V23031">
        <v>225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63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170</v>
      </c>
      <c r="H23032">
        <v>253</v>
      </c>
      <c r="I23032">
        <v>253</v>
      </c>
      <c r="J23032">
        <v>255</v>
      </c>
      <c r="K23032">
        <v>253</v>
      </c>
      <c r="L23032">
        <v>253</v>
      </c>
      <c r="M23032">
        <v>253</v>
      </c>
      <c r="N23032">
        <v>254</v>
      </c>
      <c r="O23032">
        <v>253</v>
      </c>
      <c r="P23032">
        <v>253</v>
      </c>
      <c r="Q23032">
        <v>253</v>
      </c>
      <c r="R23032">
        <v>254</v>
      </c>
      <c r="S23032">
        <v>253</v>
      </c>
      <c r="T23032">
        <v>253</v>
      </c>
      <c r="U23032">
        <v>253</v>
      </c>
      <c r="V23032">
        <v>229</v>
      </c>
      <c r="W23032">
        <v>1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63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144</v>
      </c>
      <c r="H23033">
        <v>252</v>
      </c>
      <c r="I23033">
        <v>252</v>
      </c>
      <c r="J23033">
        <v>253</v>
      </c>
      <c r="K23033">
        <v>252</v>
      </c>
      <c r="L23033">
        <v>252</v>
      </c>
      <c r="M23033">
        <v>252</v>
      </c>
      <c r="N23033">
        <v>247</v>
      </c>
      <c r="O23033">
        <v>234</v>
      </c>
      <c r="P23033">
        <v>252</v>
      </c>
      <c r="Q23033">
        <v>252</v>
      </c>
      <c r="R23033">
        <v>253</v>
      </c>
      <c r="S23033">
        <v>252</v>
      </c>
      <c r="T23033">
        <v>252</v>
      </c>
      <c r="U23033">
        <v>252</v>
      </c>
      <c r="V23033">
        <v>253</v>
      </c>
      <c r="W23033">
        <v>122</v>
      </c>
      <c r="X23033">
        <v>13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63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13</v>
      </c>
      <c r="H23034">
        <v>143</v>
      </c>
      <c r="I23034">
        <v>168</v>
      </c>
      <c r="J23034">
        <v>156</v>
      </c>
      <c r="K23034">
        <v>56</v>
      </c>
      <c r="L23034">
        <v>56</v>
      </c>
      <c r="M23034">
        <v>56</v>
      </c>
      <c r="N23034">
        <v>50</v>
      </c>
      <c r="O23034">
        <v>38</v>
      </c>
      <c r="P23034">
        <v>56</v>
      </c>
      <c r="Q23034">
        <v>56</v>
      </c>
      <c r="R23034">
        <v>56</v>
      </c>
      <c r="S23034">
        <v>130</v>
      </c>
      <c r="T23034">
        <v>234</v>
      </c>
      <c r="U23034">
        <v>252</v>
      </c>
      <c r="V23034">
        <v>253</v>
      </c>
      <c r="W23034">
        <v>252</v>
      </c>
      <c r="X23034">
        <v>94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63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197</v>
      </c>
      <c r="U23035">
        <v>252</v>
      </c>
      <c r="V23035">
        <v>253</v>
      </c>
      <c r="W23035">
        <v>252</v>
      </c>
      <c r="X23035">
        <v>118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63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198</v>
      </c>
      <c r="U23036">
        <v>253</v>
      </c>
      <c r="V23036">
        <v>254</v>
      </c>
      <c r="W23036">
        <v>84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63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197</v>
      </c>
      <c r="U23037">
        <v>252</v>
      </c>
      <c r="V23037">
        <v>253</v>
      </c>
      <c r="W23037">
        <v>84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63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197</v>
      </c>
      <c r="U23038">
        <v>252</v>
      </c>
      <c r="V23038">
        <v>253</v>
      </c>
      <c r="W23038">
        <v>84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63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147</v>
      </c>
      <c r="U23039">
        <v>252</v>
      </c>
      <c r="V23039">
        <v>178</v>
      </c>
      <c r="W23039">
        <v>9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63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63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63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63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63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63"/>
    </row>
    <row r="23046" spans="1:33" x14ac:dyDescent="0.2">
      <c r="A23046" s="63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63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4</v>
      </c>
    </row>
    <row r="23048" spans="1:33" x14ac:dyDescent="0.2">
      <c r="A23048" s="63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63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50</v>
      </c>
      <c r="S23049">
        <v>196</v>
      </c>
      <c r="T23049">
        <v>42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63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100</v>
      </c>
      <c r="R23050">
        <v>222</v>
      </c>
      <c r="S23050">
        <v>254</v>
      </c>
      <c r="T23050">
        <v>108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63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53</v>
      </c>
      <c r="R23051">
        <v>254</v>
      </c>
      <c r="S23051">
        <v>164</v>
      </c>
      <c r="T23051">
        <v>7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63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185</v>
      </c>
      <c r="R23052">
        <v>254</v>
      </c>
      <c r="S23052">
        <v>95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63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71</v>
      </c>
      <c r="Q23053">
        <v>251</v>
      </c>
      <c r="R23053">
        <v>183</v>
      </c>
      <c r="S23053">
        <v>7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63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7</v>
      </c>
      <c r="P23054">
        <v>193</v>
      </c>
      <c r="Q23054">
        <v>234</v>
      </c>
      <c r="R23054">
        <v>37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63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151</v>
      </c>
      <c r="P23055">
        <v>254</v>
      </c>
      <c r="Q23055">
        <v>10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63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96</v>
      </c>
      <c r="O23056">
        <v>251</v>
      </c>
      <c r="P23056">
        <v>164</v>
      </c>
      <c r="Q23056">
        <v>15</v>
      </c>
      <c r="R23056">
        <v>0</v>
      </c>
      <c r="S23056">
        <v>0</v>
      </c>
      <c r="T23056">
        <v>9</v>
      </c>
      <c r="U23056">
        <v>130</v>
      </c>
      <c r="V23056">
        <v>107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63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131</v>
      </c>
      <c r="N23057">
        <v>247</v>
      </c>
      <c r="O23057">
        <v>234</v>
      </c>
      <c r="P23057">
        <v>57</v>
      </c>
      <c r="Q23057">
        <v>0</v>
      </c>
      <c r="R23057">
        <v>0</v>
      </c>
      <c r="S23057">
        <v>0</v>
      </c>
      <c r="T23057">
        <v>38</v>
      </c>
      <c r="U23057">
        <v>254</v>
      </c>
      <c r="V23057">
        <v>167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63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29</v>
      </c>
      <c r="M23058">
        <v>242</v>
      </c>
      <c r="N23058">
        <v>247</v>
      </c>
      <c r="O23058">
        <v>47</v>
      </c>
      <c r="P23058">
        <v>0</v>
      </c>
      <c r="Q23058">
        <v>0</v>
      </c>
      <c r="R23058">
        <v>0</v>
      </c>
      <c r="S23058">
        <v>0</v>
      </c>
      <c r="T23058">
        <v>108</v>
      </c>
      <c r="U23058">
        <v>247</v>
      </c>
      <c r="V23058">
        <v>22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63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3</v>
      </c>
      <c r="L23059">
        <v>192</v>
      </c>
      <c r="M23059">
        <v>254</v>
      </c>
      <c r="N23059">
        <v>117</v>
      </c>
      <c r="O23059">
        <v>0</v>
      </c>
      <c r="P23059">
        <v>0</v>
      </c>
      <c r="Q23059">
        <v>0</v>
      </c>
      <c r="R23059">
        <v>0</v>
      </c>
      <c r="S23059">
        <v>42</v>
      </c>
      <c r="T23059">
        <v>244</v>
      </c>
      <c r="U23059">
        <v>22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63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73</v>
      </c>
      <c r="L23060">
        <v>254</v>
      </c>
      <c r="M23060">
        <v>197</v>
      </c>
      <c r="N23060">
        <v>5</v>
      </c>
      <c r="O23060">
        <v>0</v>
      </c>
      <c r="P23060">
        <v>0</v>
      </c>
      <c r="Q23060">
        <v>0</v>
      </c>
      <c r="R23060">
        <v>0</v>
      </c>
      <c r="S23060">
        <v>129</v>
      </c>
      <c r="T23060">
        <v>254</v>
      </c>
      <c r="U23060">
        <v>136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63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30</v>
      </c>
      <c r="K23061">
        <v>241</v>
      </c>
      <c r="L23061">
        <v>251</v>
      </c>
      <c r="M23061">
        <v>38</v>
      </c>
      <c r="N23061">
        <v>0</v>
      </c>
      <c r="O23061">
        <v>0</v>
      </c>
      <c r="P23061">
        <v>0</v>
      </c>
      <c r="Q23061">
        <v>0</v>
      </c>
      <c r="R23061">
        <v>74</v>
      </c>
      <c r="S23061">
        <v>254</v>
      </c>
      <c r="T23061">
        <v>224</v>
      </c>
      <c r="U23061">
        <v>13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63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101</v>
      </c>
      <c r="K23062">
        <v>254</v>
      </c>
      <c r="L23062">
        <v>116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157</v>
      </c>
      <c r="S23062">
        <v>254</v>
      </c>
      <c r="T23062">
        <v>188</v>
      </c>
      <c r="U23062">
        <v>0</v>
      </c>
      <c r="V23062">
        <v>0</v>
      </c>
      <c r="W23062">
        <v>0</v>
      </c>
      <c r="X23062">
        <v>0</v>
      </c>
      <c r="Y23062">
        <v>29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63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219</v>
      </c>
      <c r="K23063">
        <v>245</v>
      </c>
      <c r="L23063">
        <v>6</v>
      </c>
      <c r="M23063">
        <v>0</v>
      </c>
      <c r="N23063">
        <v>0</v>
      </c>
      <c r="O23063">
        <v>0</v>
      </c>
      <c r="P23063">
        <v>0</v>
      </c>
      <c r="Q23063">
        <v>79</v>
      </c>
      <c r="R23063">
        <v>249</v>
      </c>
      <c r="S23063">
        <v>218</v>
      </c>
      <c r="T23063">
        <v>19</v>
      </c>
      <c r="U23063">
        <v>0</v>
      </c>
      <c r="V23063">
        <v>0</v>
      </c>
      <c r="W23063">
        <v>0</v>
      </c>
      <c r="X23063">
        <v>0</v>
      </c>
      <c r="Y23063">
        <v>173</v>
      </c>
      <c r="Z23063">
        <v>179</v>
      </c>
      <c r="AA23063">
        <v>39</v>
      </c>
      <c r="AB23063">
        <v>0</v>
      </c>
      <c r="AC23063">
        <v>0</v>
      </c>
      <c r="AD23063">
        <v>0</v>
      </c>
    </row>
    <row r="23064" spans="1:30" x14ac:dyDescent="0.2">
      <c r="A23064" s="63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219</v>
      </c>
      <c r="K23064">
        <v>252</v>
      </c>
      <c r="L23064">
        <v>144</v>
      </c>
      <c r="M23064">
        <v>61</v>
      </c>
      <c r="N23064">
        <v>19</v>
      </c>
      <c r="O23064">
        <v>19</v>
      </c>
      <c r="P23064">
        <v>54</v>
      </c>
      <c r="Q23064">
        <v>167</v>
      </c>
      <c r="R23064">
        <v>254</v>
      </c>
      <c r="S23064">
        <v>193</v>
      </c>
      <c r="T23064">
        <v>69</v>
      </c>
      <c r="U23064">
        <v>114</v>
      </c>
      <c r="V23064">
        <v>114</v>
      </c>
      <c r="W23064">
        <v>130</v>
      </c>
      <c r="X23064">
        <v>207</v>
      </c>
      <c r="Y23064">
        <v>240</v>
      </c>
      <c r="Z23064">
        <v>242</v>
      </c>
      <c r="AA23064">
        <v>87</v>
      </c>
      <c r="AB23064">
        <v>0</v>
      </c>
      <c r="AC23064">
        <v>0</v>
      </c>
      <c r="AD23064">
        <v>0</v>
      </c>
    </row>
    <row r="23065" spans="1:30" x14ac:dyDescent="0.2">
      <c r="A23065" s="63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66</v>
      </c>
      <c r="K23065">
        <v>254</v>
      </c>
      <c r="L23065">
        <v>254</v>
      </c>
      <c r="M23065">
        <v>254</v>
      </c>
      <c r="N23065">
        <v>254</v>
      </c>
      <c r="O23065">
        <v>254</v>
      </c>
      <c r="P23065">
        <v>254</v>
      </c>
      <c r="Q23065">
        <v>254</v>
      </c>
      <c r="R23065">
        <v>254</v>
      </c>
      <c r="S23065">
        <v>255</v>
      </c>
      <c r="T23065">
        <v>254</v>
      </c>
      <c r="U23065">
        <v>254</v>
      </c>
      <c r="V23065">
        <v>254</v>
      </c>
      <c r="W23065">
        <v>254</v>
      </c>
      <c r="X23065">
        <v>216</v>
      </c>
      <c r="Y23065">
        <v>137</v>
      </c>
      <c r="Z23065">
        <v>31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63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2</v>
      </c>
      <c r="K23066">
        <v>48</v>
      </c>
      <c r="L23066">
        <v>131</v>
      </c>
      <c r="M23066">
        <v>197</v>
      </c>
      <c r="N23066">
        <v>197</v>
      </c>
      <c r="O23066">
        <v>197</v>
      </c>
      <c r="P23066">
        <v>231</v>
      </c>
      <c r="Q23066">
        <v>254</v>
      </c>
      <c r="R23066">
        <v>232</v>
      </c>
      <c r="S23066">
        <v>198</v>
      </c>
      <c r="T23066">
        <v>114</v>
      </c>
      <c r="U23066">
        <v>103</v>
      </c>
      <c r="V23066">
        <v>103</v>
      </c>
      <c r="W23066">
        <v>16</v>
      </c>
      <c r="X23066">
        <v>5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63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151</v>
      </c>
      <c r="Q23067">
        <v>240</v>
      </c>
      <c r="R23067">
        <v>48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63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151</v>
      </c>
      <c r="Q23068">
        <v>246</v>
      </c>
      <c r="R23068">
        <v>49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63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63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63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63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63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63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63"/>
    </row>
    <row r="23076" spans="1:33" x14ac:dyDescent="0.2">
      <c r="A23076" s="63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63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4</v>
      </c>
    </row>
    <row r="23078" spans="1:33" x14ac:dyDescent="0.2">
      <c r="A23078" s="63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63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63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63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63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31</v>
      </c>
      <c r="P23082">
        <v>31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63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233</v>
      </c>
      <c r="P23083">
        <v>232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</row>
    <row r="23084" spans="1:33" x14ac:dyDescent="0.2">
      <c r="A23084" s="63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11</v>
      </c>
      <c r="N23084">
        <v>213</v>
      </c>
      <c r="O23084">
        <v>254</v>
      </c>
      <c r="P23084">
        <v>233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153</v>
      </c>
      <c r="Z23084">
        <v>131</v>
      </c>
      <c r="AA23084">
        <v>0</v>
      </c>
      <c r="AB23084">
        <v>0</v>
      </c>
      <c r="AC23084">
        <v>0</v>
      </c>
      <c r="AD23084">
        <v>0</v>
      </c>
    </row>
    <row r="23085" spans="1:33" x14ac:dyDescent="0.2">
      <c r="A23085" s="63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213</v>
      </c>
      <c r="N23085">
        <v>252</v>
      </c>
      <c r="O23085">
        <v>253</v>
      </c>
      <c r="P23085">
        <v>151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21</v>
      </c>
      <c r="X23085">
        <v>142</v>
      </c>
      <c r="Y23085">
        <v>253</v>
      </c>
      <c r="Z23085">
        <v>232</v>
      </c>
      <c r="AA23085">
        <v>0</v>
      </c>
      <c r="AB23085">
        <v>0</v>
      </c>
      <c r="AC23085">
        <v>0</v>
      </c>
      <c r="AD23085">
        <v>0</v>
      </c>
    </row>
    <row r="23086" spans="1:33" x14ac:dyDescent="0.2">
      <c r="A23086" s="63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31</v>
      </c>
      <c r="L23086">
        <v>193</v>
      </c>
      <c r="M23086">
        <v>254</v>
      </c>
      <c r="N23086">
        <v>253</v>
      </c>
      <c r="O23086">
        <v>142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52</v>
      </c>
      <c r="X23086">
        <v>253</v>
      </c>
      <c r="Y23086">
        <v>255</v>
      </c>
      <c r="Z23086">
        <v>172</v>
      </c>
      <c r="AA23086">
        <v>0</v>
      </c>
      <c r="AB23086">
        <v>0</v>
      </c>
      <c r="AC23086">
        <v>0</v>
      </c>
      <c r="AD23086">
        <v>0</v>
      </c>
    </row>
    <row r="23087" spans="1:33" x14ac:dyDescent="0.2">
      <c r="A23087" s="63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41</v>
      </c>
      <c r="K23087">
        <v>173</v>
      </c>
      <c r="L23087">
        <v>252</v>
      </c>
      <c r="M23087">
        <v>253</v>
      </c>
      <c r="N23087">
        <v>212</v>
      </c>
      <c r="O23087">
        <v>2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41</v>
      </c>
      <c r="W23087">
        <v>173</v>
      </c>
      <c r="X23087">
        <v>252</v>
      </c>
      <c r="Y23087">
        <v>253</v>
      </c>
      <c r="Z23087">
        <v>5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63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11</v>
      </c>
      <c r="J23088">
        <v>173</v>
      </c>
      <c r="K23088">
        <v>254</v>
      </c>
      <c r="L23088">
        <v>253</v>
      </c>
      <c r="M23088">
        <v>244</v>
      </c>
      <c r="N23088">
        <v>4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31</v>
      </c>
      <c r="V23088">
        <v>173</v>
      </c>
      <c r="W23088">
        <v>254</v>
      </c>
      <c r="X23088">
        <v>253</v>
      </c>
      <c r="Y23088">
        <v>123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63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41</v>
      </c>
      <c r="I23089">
        <v>173</v>
      </c>
      <c r="J23089">
        <v>252</v>
      </c>
      <c r="K23089">
        <v>253</v>
      </c>
      <c r="L23089">
        <v>252</v>
      </c>
      <c r="M23089">
        <v>162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152</v>
      </c>
      <c r="V23089">
        <v>252</v>
      </c>
      <c r="W23089">
        <v>253</v>
      </c>
      <c r="X23089">
        <v>252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63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113</v>
      </c>
      <c r="H23090">
        <v>233</v>
      </c>
      <c r="I23090">
        <v>254</v>
      </c>
      <c r="J23090">
        <v>253</v>
      </c>
      <c r="K23090">
        <v>254</v>
      </c>
      <c r="L23090">
        <v>253</v>
      </c>
      <c r="M23090">
        <v>234</v>
      </c>
      <c r="N23090">
        <v>3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21</v>
      </c>
      <c r="U23090">
        <v>254</v>
      </c>
      <c r="V23090">
        <v>253</v>
      </c>
      <c r="W23090">
        <v>244</v>
      </c>
      <c r="X23090">
        <v>122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63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253</v>
      </c>
      <c r="H23091">
        <v>252</v>
      </c>
      <c r="I23091">
        <v>253</v>
      </c>
      <c r="J23091">
        <v>252</v>
      </c>
      <c r="K23091">
        <v>253</v>
      </c>
      <c r="L23091">
        <v>252</v>
      </c>
      <c r="M23091">
        <v>253</v>
      </c>
      <c r="N23091">
        <v>172</v>
      </c>
      <c r="O23091">
        <v>0</v>
      </c>
      <c r="P23091">
        <v>0</v>
      </c>
      <c r="Q23091">
        <v>0</v>
      </c>
      <c r="R23091">
        <v>0</v>
      </c>
      <c r="S23091">
        <v>21</v>
      </c>
      <c r="T23091">
        <v>203</v>
      </c>
      <c r="U23091">
        <v>253</v>
      </c>
      <c r="V23091">
        <v>252</v>
      </c>
      <c r="W23091">
        <v>203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63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214</v>
      </c>
      <c r="H23092">
        <v>233</v>
      </c>
      <c r="I23092">
        <v>123</v>
      </c>
      <c r="J23092">
        <v>0</v>
      </c>
      <c r="K23092">
        <v>21</v>
      </c>
      <c r="L23092">
        <v>183</v>
      </c>
      <c r="M23092">
        <v>254</v>
      </c>
      <c r="N23092">
        <v>253</v>
      </c>
      <c r="O23092">
        <v>193</v>
      </c>
      <c r="P23092">
        <v>51</v>
      </c>
      <c r="Q23092">
        <v>0</v>
      </c>
      <c r="R23092">
        <v>0</v>
      </c>
      <c r="S23092">
        <v>214</v>
      </c>
      <c r="T23092">
        <v>253</v>
      </c>
      <c r="U23092">
        <v>254</v>
      </c>
      <c r="V23092">
        <v>253</v>
      </c>
      <c r="W23092">
        <v>193</v>
      </c>
      <c r="X23092">
        <v>3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63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10</v>
      </c>
      <c r="H23093">
        <v>30</v>
      </c>
      <c r="I23093">
        <v>0</v>
      </c>
      <c r="J23093">
        <v>0</v>
      </c>
      <c r="K23093">
        <v>0</v>
      </c>
      <c r="L23093">
        <v>0</v>
      </c>
      <c r="M23093">
        <v>213</v>
      </c>
      <c r="N23093">
        <v>252</v>
      </c>
      <c r="O23093">
        <v>253</v>
      </c>
      <c r="P23093">
        <v>232</v>
      </c>
      <c r="Q23093">
        <v>102</v>
      </c>
      <c r="R23093">
        <v>142</v>
      </c>
      <c r="S23093">
        <v>253</v>
      </c>
      <c r="T23093">
        <v>252</v>
      </c>
      <c r="U23093">
        <v>253</v>
      </c>
      <c r="V23093">
        <v>252</v>
      </c>
      <c r="W23093">
        <v>213</v>
      </c>
      <c r="X23093">
        <v>1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63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183</v>
      </c>
      <c r="O23094">
        <v>254</v>
      </c>
      <c r="P23094">
        <v>253</v>
      </c>
      <c r="Q23094">
        <v>254</v>
      </c>
      <c r="R23094">
        <v>253</v>
      </c>
      <c r="S23094">
        <v>254</v>
      </c>
      <c r="T23094">
        <v>253</v>
      </c>
      <c r="U23094">
        <v>254</v>
      </c>
      <c r="V23094">
        <v>233</v>
      </c>
      <c r="W23094">
        <v>41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63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20</v>
      </c>
      <c r="O23095">
        <v>131</v>
      </c>
      <c r="P23095">
        <v>252</v>
      </c>
      <c r="Q23095">
        <v>253</v>
      </c>
      <c r="R23095">
        <v>252</v>
      </c>
      <c r="S23095">
        <v>253</v>
      </c>
      <c r="T23095">
        <v>252</v>
      </c>
      <c r="U23095">
        <v>91</v>
      </c>
      <c r="V23095">
        <v>3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63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203</v>
      </c>
      <c r="Q23096">
        <v>254</v>
      </c>
      <c r="R23096">
        <v>253</v>
      </c>
      <c r="S23096">
        <v>244</v>
      </c>
      <c r="T23096">
        <v>4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63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203</v>
      </c>
      <c r="Q23097">
        <v>253</v>
      </c>
      <c r="R23097">
        <v>252</v>
      </c>
      <c r="S23097">
        <v>162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63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31</v>
      </c>
      <c r="P23098">
        <v>233</v>
      </c>
      <c r="Q23098">
        <v>254</v>
      </c>
      <c r="R23098">
        <v>253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63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10</v>
      </c>
      <c r="P23099">
        <v>212</v>
      </c>
      <c r="Q23099">
        <v>253</v>
      </c>
      <c r="R23099">
        <v>252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63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183</v>
      </c>
      <c r="Q23100">
        <v>254</v>
      </c>
      <c r="R23100">
        <v>213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63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20</v>
      </c>
      <c r="Q23101">
        <v>50</v>
      </c>
      <c r="R23101">
        <v>1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63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63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63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63"/>
    </row>
    <row r="23106" spans="1:33" x14ac:dyDescent="0.2">
      <c r="A23106" s="63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63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6</v>
      </c>
    </row>
    <row r="23108" spans="1:33" x14ac:dyDescent="0.2">
      <c r="A23108" s="63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63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63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8</v>
      </c>
      <c r="S23110">
        <v>123</v>
      </c>
      <c r="T23110">
        <v>183</v>
      </c>
      <c r="U23110">
        <v>14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63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157</v>
      </c>
      <c r="S23111">
        <v>252</v>
      </c>
      <c r="T23111">
        <v>252</v>
      </c>
      <c r="U23111">
        <v>163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63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18</v>
      </c>
      <c r="R23112">
        <v>253</v>
      </c>
      <c r="S23112">
        <v>252</v>
      </c>
      <c r="T23112">
        <v>251</v>
      </c>
      <c r="U23112">
        <v>173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63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43</v>
      </c>
      <c r="Q23113">
        <v>239</v>
      </c>
      <c r="R23113">
        <v>253</v>
      </c>
      <c r="S23113">
        <v>252</v>
      </c>
      <c r="T23113">
        <v>16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63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108</v>
      </c>
      <c r="Q23114">
        <v>252</v>
      </c>
      <c r="R23114">
        <v>253</v>
      </c>
      <c r="S23114">
        <v>217</v>
      </c>
      <c r="T23114">
        <v>29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63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84</v>
      </c>
      <c r="P23115">
        <v>253</v>
      </c>
      <c r="Q23115">
        <v>253</v>
      </c>
      <c r="R23115">
        <v>254</v>
      </c>
      <c r="S23115">
        <v>63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63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162</v>
      </c>
      <c r="P23116">
        <v>252</v>
      </c>
      <c r="Q23116">
        <v>252</v>
      </c>
      <c r="R23116">
        <v>239</v>
      </c>
      <c r="S23116">
        <v>42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</row>
    <row r="23117" spans="1:33" x14ac:dyDescent="0.2">
      <c r="A23117" s="63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0</v>
      </c>
      <c r="N23117">
        <v>43</v>
      </c>
      <c r="O23117">
        <v>242</v>
      </c>
      <c r="P23117">
        <v>252</v>
      </c>
      <c r="Q23117">
        <v>252</v>
      </c>
      <c r="R23117">
        <v>62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</row>
    <row r="23118" spans="1:33" x14ac:dyDescent="0.2">
      <c r="A23118" s="63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0</v>
      </c>
      <c r="N23118">
        <v>155</v>
      </c>
      <c r="O23118">
        <v>252</v>
      </c>
      <c r="P23118">
        <v>252</v>
      </c>
      <c r="Q23118">
        <v>182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</row>
    <row r="23119" spans="1:33" x14ac:dyDescent="0.2">
      <c r="A23119" s="63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0</v>
      </c>
      <c r="N23119">
        <v>190</v>
      </c>
      <c r="O23119">
        <v>252</v>
      </c>
      <c r="P23119">
        <v>252</v>
      </c>
      <c r="Q23119">
        <v>59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</row>
    <row r="23120" spans="1:33" x14ac:dyDescent="0.2">
      <c r="A23120" s="63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43</v>
      </c>
      <c r="N23120">
        <v>253</v>
      </c>
      <c r="O23120">
        <v>253</v>
      </c>
      <c r="P23120">
        <v>190</v>
      </c>
      <c r="Q23120">
        <v>0</v>
      </c>
      <c r="R23120">
        <v>0</v>
      </c>
      <c r="S23120">
        <v>0</v>
      </c>
      <c r="T23120">
        <v>22</v>
      </c>
      <c r="U23120">
        <v>32</v>
      </c>
      <c r="V23120">
        <v>0</v>
      </c>
      <c r="W23120">
        <v>0</v>
      </c>
      <c r="X23120">
        <v>0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</row>
    <row r="23121" spans="1:30" x14ac:dyDescent="0.2">
      <c r="A23121" s="63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123</v>
      </c>
      <c r="N23121">
        <v>252</v>
      </c>
      <c r="O23121">
        <v>252</v>
      </c>
      <c r="P23121">
        <v>189</v>
      </c>
      <c r="Q23121">
        <v>0</v>
      </c>
      <c r="R23121">
        <v>0</v>
      </c>
      <c r="S23121">
        <v>100</v>
      </c>
      <c r="T23121">
        <v>221</v>
      </c>
      <c r="U23121">
        <v>237</v>
      </c>
      <c r="V23121">
        <v>190</v>
      </c>
      <c r="W23121">
        <v>0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</row>
    <row r="23122" spans="1:30" x14ac:dyDescent="0.2">
      <c r="A23122" s="63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201</v>
      </c>
      <c r="N23122">
        <v>252</v>
      </c>
      <c r="O23122">
        <v>252</v>
      </c>
      <c r="P23122">
        <v>98</v>
      </c>
      <c r="Q23122">
        <v>66</v>
      </c>
      <c r="R23122">
        <v>233</v>
      </c>
      <c r="S23122">
        <v>247</v>
      </c>
      <c r="T23122">
        <v>252</v>
      </c>
      <c r="U23122">
        <v>252</v>
      </c>
      <c r="V23122">
        <v>252</v>
      </c>
      <c r="W23122">
        <v>0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</row>
    <row r="23123" spans="1:30" x14ac:dyDescent="0.2">
      <c r="A23123" s="63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253</v>
      </c>
      <c r="N23123">
        <v>252</v>
      </c>
      <c r="O23123">
        <v>252</v>
      </c>
      <c r="P23123">
        <v>217</v>
      </c>
      <c r="Q23123">
        <v>252</v>
      </c>
      <c r="R23123">
        <v>253</v>
      </c>
      <c r="S23123">
        <v>252</v>
      </c>
      <c r="T23123">
        <v>252</v>
      </c>
      <c r="U23123">
        <v>252</v>
      </c>
      <c r="V23123">
        <v>252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63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0</v>
      </c>
      <c r="M23124">
        <v>253</v>
      </c>
      <c r="N23124">
        <v>252</v>
      </c>
      <c r="O23124">
        <v>252</v>
      </c>
      <c r="P23124">
        <v>252</v>
      </c>
      <c r="Q23124">
        <v>252</v>
      </c>
      <c r="R23124">
        <v>253</v>
      </c>
      <c r="S23124">
        <v>252</v>
      </c>
      <c r="T23124">
        <v>252</v>
      </c>
      <c r="U23124">
        <v>226</v>
      </c>
      <c r="V23124">
        <v>103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63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254</v>
      </c>
      <c r="N23125">
        <v>253</v>
      </c>
      <c r="O23125">
        <v>253</v>
      </c>
      <c r="P23125">
        <v>253</v>
      </c>
      <c r="Q23125">
        <v>253</v>
      </c>
      <c r="R23125">
        <v>255</v>
      </c>
      <c r="S23125">
        <v>253</v>
      </c>
      <c r="T23125">
        <v>223</v>
      </c>
      <c r="U23125">
        <v>80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63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253</v>
      </c>
      <c r="N23126">
        <v>252</v>
      </c>
      <c r="O23126">
        <v>252</v>
      </c>
      <c r="P23126">
        <v>252</v>
      </c>
      <c r="Q23126">
        <v>252</v>
      </c>
      <c r="R23126">
        <v>253</v>
      </c>
      <c r="S23126">
        <v>189</v>
      </c>
      <c r="T23126">
        <v>4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63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253</v>
      </c>
      <c r="N23127">
        <v>252</v>
      </c>
      <c r="O23127">
        <v>252</v>
      </c>
      <c r="P23127">
        <v>252</v>
      </c>
      <c r="Q23127">
        <v>252</v>
      </c>
      <c r="R23127">
        <v>152</v>
      </c>
      <c r="S23127">
        <v>5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63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156</v>
      </c>
      <c r="N23128">
        <v>252</v>
      </c>
      <c r="O23128">
        <v>252</v>
      </c>
      <c r="P23128">
        <v>236</v>
      </c>
      <c r="Q23128">
        <v>145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63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7</v>
      </c>
      <c r="N23129">
        <v>200</v>
      </c>
      <c r="O23129">
        <v>244</v>
      </c>
      <c r="P23129">
        <v>111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63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63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63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63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63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63"/>
    </row>
    <row r="23136" spans="1:30" x14ac:dyDescent="0.2">
      <c r="A23136" s="63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63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7</v>
      </c>
    </row>
    <row r="23138" spans="1:33" x14ac:dyDescent="0.2">
      <c r="A23138" s="63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63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63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63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</row>
    <row r="23142" spans="1:33" x14ac:dyDescent="0.2">
      <c r="A23142" s="63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</row>
    <row r="23143" spans="1:33" x14ac:dyDescent="0.2">
      <c r="A23143" s="63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63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98</v>
      </c>
      <c r="O23144">
        <v>230</v>
      </c>
      <c r="P23144">
        <v>151</v>
      </c>
      <c r="Q23144">
        <v>151</v>
      </c>
      <c r="R23144">
        <v>151</v>
      </c>
      <c r="S23144">
        <v>151</v>
      </c>
      <c r="T23144">
        <v>151</v>
      </c>
      <c r="U23144">
        <v>151</v>
      </c>
      <c r="V23144">
        <v>194</v>
      </c>
      <c r="W23144">
        <v>151</v>
      </c>
      <c r="X23144">
        <v>50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63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96</v>
      </c>
      <c r="N23145">
        <v>248</v>
      </c>
      <c r="O23145">
        <v>254</v>
      </c>
      <c r="P23145">
        <v>254</v>
      </c>
      <c r="Q23145">
        <v>254</v>
      </c>
      <c r="R23145">
        <v>254</v>
      </c>
      <c r="S23145">
        <v>254</v>
      </c>
      <c r="T23145">
        <v>254</v>
      </c>
      <c r="U23145">
        <v>254</v>
      </c>
      <c r="V23145">
        <v>254</v>
      </c>
      <c r="W23145">
        <v>254</v>
      </c>
      <c r="X23145">
        <v>163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63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30</v>
      </c>
      <c r="M23146">
        <v>220</v>
      </c>
      <c r="N23146">
        <v>255</v>
      </c>
      <c r="O23146">
        <v>254</v>
      </c>
      <c r="P23146">
        <v>179</v>
      </c>
      <c r="Q23146">
        <v>114</v>
      </c>
      <c r="R23146">
        <v>114</v>
      </c>
      <c r="S23146">
        <v>131</v>
      </c>
      <c r="T23146">
        <v>218</v>
      </c>
      <c r="U23146">
        <v>252</v>
      </c>
      <c r="V23146">
        <v>254</v>
      </c>
      <c r="W23146">
        <v>255</v>
      </c>
      <c r="X23146">
        <v>187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63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130</v>
      </c>
      <c r="M23147">
        <v>254</v>
      </c>
      <c r="N23147">
        <v>254</v>
      </c>
      <c r="O23147">
        <v>234</v>
      </c>
      <c r="P23147">
        <v>28</v>
      </c>
      <c r="Q23147">
        <v>0</v>
      </c>
      <c r="R23147">
        <v>0</v>
      </c>
      <c r="S23147">
        <v>0</v>
      </c>
      <c r="T23147">
        <v>0</v>
      </c>
      <c r="U23147">
        <v>240</v>
      </c>
      <c r="V23147">
        <v>254</v>
      </c>
      <c r="W23147">
        <v>254</v>
      </c>
      <c r="X23147">
        <v>11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63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120</v>
      </c>
      <c r="M23148">
        <v>254</v>
      </c>
      <c r="N23148">
        <v>253</v>
      </c>
      <c r="O23148">
        <v>129</v>
      </c>
      <c r="P23148">
        <v>0</v>
      </c>
      <c r="Q23148">
        <v>0</v>
      </c>
      <c r="R23148">
        <v>0</v>
      </c>
      <c r="S23148">
        <v>0</v>
      </c>
      <c r="T23148">
        <v>57</v>
      </c>
      <c r="U23148">
        <v>247</v>
      </c>
      <c r="V23148">
        <v>254</v>
      </c>
      <c r="W23148">
        <v>233</v>
      </c>
      <c r="X23148">
        <v>41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63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8</v>
      </c>
      <c r="M23149">
        <v>78</v>
      </c>
      <c r="N23149">
        <v>73</v>
      </c>
      <c r="O23149">
        <v>0</v>
      </c>
      <c r="P23149">
        <v>0</v>
      </c>
      <c r="Q23149">
        <v>0</v>
      </c>
      <c r="R23149">
        <v>0</v>
      </c>
      <c r="S23149">
        <v>30</v>
      </c>
      <c r="T23149">
        <v>236</v>
      </c>
      <c r="U23149">
        <v>254</v>
      </c>
      <c r="V23149">
        <v>254</v>
      </c>
      <c r="W23149">
        <v>10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63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7</v>
      </c>
      <c r="S23150">
        <v>183</v>
      </c>
      <c r="T23150">
        <v>254</v>
      </c>
      <c r="U23150">
        <v>254</v>
      </c>
      <c r="V23150">
        <v>179</v>
      </c>
      <c r="W23150">
        <v>3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63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125</v>
      </c>
      <c r="S23151">
        <v>254</v>
      </c>
      <c r="T23151">
        <v>254</v>
      </c>
      <c r="U23151">
        <v>247</v>
      </c>
      <c r="V23151">
        <v>55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63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25</v>
      </c>
      <c r="R23152">
        <v>225</v>
      </c>
      <c r="S23152">
        <v>254</v>
      </c>
      <c r="T23152">
        <v>254</v>
      </c>
      <c r="U23152">
        <v>91</v>
      </c>
      <c r="V23152">
        <v>0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63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2</v>
      </c>
      <c r="Q23153">
        <v>176</v>
      </c>
      <c r="R23153">
        <v>254</v>
      </c>
      <c r="S23153">
        <v>254</v>
      </c>
      <c r="T23153">
        <v>200</v>
      </c>
      <c r="U23153">
        <v>6</v>
      </c>
      <c r="V23153">
        <v>0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63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87</v>
      </c>
      <c r="Q23154">
        <v>254</v>
      </c>
      <c r="R23154">
        <v>254</v>
      </c>
      <c r="S23154">
        <v>221</v>
      </c>
      <c r="T23154">
        <v>34</v>
      </c>
      <c r="U23154">
        <v>0</v>
      </c>
      <c r="V23154">
        <v>0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63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54</v>
      </c>
      <c r="P23155">
        <v>237</v>
      </c>
      <c r="Q23155">
        <v>254</v>
      </c>
      <c r="R23155">
        <v>238</v>
      </c>
      <c r="S23155">
        <v>5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63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12</v>
      </c>
      <c r="O23156">
        <v>233</v>
      </c>
      <c r="P23156">
        <v>254</v>
      </c>
      <c r="Q23156">
        <v>254</v>
      </c>
      <c r="R23156">
        <v>155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63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39</v>
      </c>
      <c r="N23157">
        <v>186</v>
      </c>
      <c r="O23157">
        <v>254</v>
      </c>
      <c r="P23157">
        <v>254</v>
      </c>
      <c r="Q23157">
        <v>150</v>
      </c>
      <c r="R23157">
        <v>9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63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106</v>
      </c>
      <c r="N23158">
        <v>254</v>
      </c>
      <c r="O23158">
        <v>254</v>
      </c>
      <c r="P23158">
        <v>251</v>
      </c>
      <c r="Q23158">
        <v>28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63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75</v>
      </c>
      <c r="M23159">
        <v>247</v>
      </c>
      <c r="N23159">
        <v>254</v>
      </c>
      <c r="O23159">
        <v>249</v>
      </c>
      <c r="P23159">
        <v>58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63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23</v>
      </c>
      <c r="L23160">
        <v>206</v>
      </c>
      <c r="M23160">
        <v>254</v>
      </c>
      <c r="N23160">
        <v>250</v>
      </c>
      <c r="O23160">
        <v>141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63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2</v>
      </c>
      <c r="K23161">
        <v>176</v>
      </c>
      <c r="L23161">
        <v>254</v>
      </c>
      <c r="M23161">
        <v>254</v>
      </c>
      <c r="N23161">
        <v>235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63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37</v>
      </c>
      <c r="K23162">
        <v>254</v>
      </c>
      <c r="L23162">
        <v>254</v>
      </c>
      <c r="M23162">
        <v>238</v>
      </c>
      <c r="N23162">
        <v>62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63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22</v>
      </c>
      <c r="K23163">
        <v>227</v>
      </c>
      <c r="L23163">
        <v>201</v>
      </c>
      <c r="M23163">
        <v>108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63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63"/>
    </row>
    <row r="23166" spans="1:33" x14ac:dyDescent="0.2">
      <c r="A23166" s="63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63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2</v>
      </c>
    </row>
    <row r="23168" spans="1:33" x14ac:dyDescent="0.2">
      <c r="A23168" s="63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63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63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63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63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63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12</v>
      </c>
      <c r="Q23173">
        <v>134</v>
      </c>
      <c r="R23173">
        <v>203</v>
      </c>
      <c r="S23173">
        <v>179</v>
      </c>
      <c r="T23173">
        <v>111</v>
      </c>
      <c r="U23173">
        <v>10</v>
      </c>
      <c r="V23173">
        <v>0</v>
      </c>
      <c r="W23173">
        <v>0</v>
      </c>
      <c r="X23173">
        <v>0</v>
      </c>
      <c r="Y23173">
        <v>0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63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68</v>
      </c>
      <c r="O23174">
        <v>145</v>
      </c>
      <c r="P23174">
        <v>249</v>
      </c>
      <c r="Q23174">
        <v>254</v>
      </c>
      <c r="R23174">
        <v>253</v>
      </c>
      <c r="S23174">
        <v>253</v>
      </c>
      <c r="T23174">
        <v>253</v>
      </c>
      <c r="U23174">
        <v>198</v>
      </c>
      <c r="V23174">
        <v>6</v>
      </c>
      <c r="W23174">
        <v>0</v>
      </c>
      <c r="X23174">
        <v>0</v>
      </c>
      <c r="Y23174">
        <v>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63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71</v>
      </c>
      <c r="N23175">
        <v>240</v>
      </c>
      <c r="O23175">
        <v>253</v>
      </c>
      <c r="P23175">
        <v>253</v>
      </c>
      <c r="Q23175">
        <v>235</v>
      </c>
      <c r="R23175">
        <v>220</v>
      </c>
      <c r="S23175">
        <v>253</v>
      </c>
      <c r="T23175">
        <v>253</v>
      </c>
      <c r="U23175">
        <v>253</v>
      </c>
      <c r="V23175">
        <v>135</v>
      </c>
      <c r="W23175">
        <v>0</v>
      </c>
      <c r="X23175">
        <v>0</v>
      </c>
      <c r="Y23175">
        <v>0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63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12</v>
      </c>
      <c r="L23176">
        <v>84</v>
      </c>
      <c r="M23176">
        <v>238</v>
      </c>
      <c r="N23176">
        <v>253</v>
      </c>
      <c r="O23176">
        <v>253</v>
      </c>
      <c r="P23176">
        <v>207</v>
      </c>
      <c r="Q23176">
        <v>41</v>
      </c>
      <c r="R23176">
        <v>9</v>
      </c>
      <c r="S23176">
        <v>102</v>
      </c>
      <c r="T23176">
        <v>237</v>
      </c>
      <c r="U23176">
        <v>253</v>
      </c>
      <c r="V23176">
        <v>194</v>
      </c>
      <c r="W23176">
        <v>10</v>
      </c>
      <c r="X23176">
        <v>0</v>
      </c>
      <c r="Y23176">
        <v>0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63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90</v>
      </c>
      <c r="L23177">
        <v>253</v>
      </c>
      <c r="M23177">
        <v>253</v>
      </c>
      <c r="N23177">
        <v>230</v>
      </c>
      <c r="O23177">
        <v>83</v>
      </c>
      <c r="P23177">
        <v>4</v>
      </c>
      <c r="Q23177">
        <v>0</v>
      </c>
      <c r="R23177">
        <v>0</v>
      </c>
      <c r="S23177">
        <v>0</v>
      </c>
      <c r="T23177">
        <v>169</v>
      </c>
      <c r="U23177">
        <v>253</v>
      </c>
      <c r="V23177">
        <v>253</v>
      </c>
      <c r="W23177">
        <v>48</v>
      </c>
      <c r="X23177">
        <v>0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63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73</v>
      </c>
      <c r="K23178">
        <v>236</v>
      </c>
      <c r="L23178">
        <v>253</v>
      </c>
      <c r="M23178">
        <v>194</v>
      </c>
      <c r="N23178">
        <v>112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169</v>
      </c>
      <c r="U23178">
        <v>253</v>
      </c>
      <c r="V23178">
        <v>232</v>
      </c>
      <c r="W23178">
        <v>34</v>
      </c>
      <c r="X23178">
        <v>0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63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169</v>
      </c>
      <c r="K23179">
        <v>253</v>
      </c>
      <c r="L23179">
        <v>229</v>
      </c>
      <c r="M23179">
        <v>32</v>
      </c>
      <c r="N23179">
        <v>0</v>
      </c>
      <c r="O23179">
        <v>0</v>
      </c>
      <c r="P23179">
        <v>0</v>
      </c>
      <c r="Q23179">
        <v>0</v>
      </c>
      <c r="R23179">
        <v>0</v>
      </c>
      <c r="S23179">
        <v>0</v>
      </c>
      <c r="T23179">
        <v>169</v>
      </c>
      <c r="U23179">
        <v>253</v>
      </c>
      <c r="V23179">
        <v>180</v>
      </c>
      <c r="W23179">
        <v>0</v>
      </c>
      <c r="X23179">
        <v>0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63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0</v>
      </c>
      <c r="I23180">
        <v>32</v>
      </c>
      <c r="J23180">
        <v>242</v>
      </c>
      <c r="K23180">
        <v>230</v>
      </c>
      <c r="L23180">
        <v>54</v>
      </c>
      <c r="M23180">
        <v>0</v>
      </c>
      <c r="N23180">
        <v>0</v>
      </c>
      <c r="O23180">
        <v>0</v>
      </c>
      <c r="P23180">
        <v>0</v>
      </c>
      <c r="Q23180">
        <v>0</v>
      </c>
      <c r="R23180">
        <v>0</v>
      </c>
      <c r="S23180">
        <v>14</v>
      </c>
      <c r="T23180">
        <v>202</v>
      </c>
      <c r="U23180">
        <v>253</v>
      </c>
      <c r="V23180">
        <v>180</v>
      </c>
      <c r="W23180">
        <v>0</v>
      </c>
      <c r="X23180">
        <v>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63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0</v>
      </c>
      <c r="I23181">
        <v>21</v>
      </c>
      <c r="J23181">
        <v>217</v>
      </c>
      <c r="K23181">
        <v>219</v>
      </c>
      <c r="L23181">
        <v>26</v>
      </c>
      <c r="M23181">
        <v>0</v>
      </c>
      <c r="N23181">
        <v>0</v>
      </c>
      <c r="O23181">
        <v>0</v>
      </c>
      <c r="P23181">
        <v>0</v>
      </c>
      <c r="Q23181">
        <v>0</v>
      </c>
      <c r="R23181">
        <v>0</v>
      </c>
      <c r="S23181">
        <v>37</v>
      </c>
      <c r="T23181">
        <v>253</v>
      </c>
      <c r="U23181">
        <v>227</v>
      </c>
      <c r="V23181">
        <v>45</v>
      </c>
      <c r="W23181">
        <v>0</v>
      </c>
      <c r="X23181">
        <v>0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63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0</v>
      </c>
      <c r="I23182">
        <v>0</v>
      </c>
      <c r="J23182">
        <v>169</v>
      </c>
      <c r="K23182">
        <v>253</v>
      </c>
      <c r="L23182">
        <v>245</v>
      </c>
      <c r="M23182">
        <v>46</v>
      </c>
      <c r="N23182">
        <v>0</v>
      </c>
      <c r="O23182">
        <v>0</v>
      </c>
      <c r="P23182">
        <v>0</v>
      </c>
      <c r="Q23182">
        <v>0</v>
      </c>
      <c r="R23182">
        <v>0</v>
      </c>
      <c r="S23182">
        <v>152</v>
      </c>
      <c r="T23182">
        <v>253</v>
      </c>
      <c r="U23182">
        <v>193</v>
      </c>
      <c r="V23182">
        <v>0</v>
      </c>
      <c r="W23182">
        <v>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63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0</v>
      </c>
      <c r="N23183">
        <v>0</v>
      </c>
      <c r="O23183">
        <v>0</v>
      </c>
      <c r="P23183">
        <v>0</v>
      </c>
      <c r="Q23183">
        <v>0</v>
      </c>
      <c r="R23183">
        <v>25</v>
      </c>
      <c r="S23183">
        <v>254</v>
      </c>
      <c r="T23183">
        <v>254</v>
      </c>
      <c r="U23183">
        <v>130</v>
      </c>
      <c r="V23183">
        <v>0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63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0</v>
      </c>
      <c r="M23184">
        <v>0</v>
      </c>
      <c r="N23184">
        <v>0</v>
      </c>
      <c r="O23184">
        <v>0</v>
      </c>
      <c r="P23184">
        <v>0</v>
      </c>
      <c r="Q23184">
        <v>2</v>
      </c>
      <c r="R23184">
        <v>105</v>
      </c>
      <c r="S23184">
        <v>253</v>
      </c>
      <c r="T23184">
        <v>214</v>
      </c>
      <c r="U23184">
        <v>31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63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</v>
      </c>
      <c r="N23185">
        <v>0</v>
      </c>
      <c r="O23185">
        <v>86</v>
      </c>
      <c r="P23185">
        <v>157</v>
      </c>
      <c r="Q23185">
        <v>163</v>
      </c>
      <c r="R23185">
        <v>253</v>
      </c>
      <c r="S23185">
        <v>253</v>
      </c>
      <c r="T23185">
        <v>84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63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89</v>
      </c>
      <c r="O23186">
        <v>246</v>
      </c>
      <c r="P23186">
        <v>253</v>
      </c>
      <c r="Q23186">
        <v>254</v>
      </c>
      <c r="R23186">
        <v>253</v>
      </c>
      <c r="S23186">
        <v>253</v>
      </c>
      <c r="T23186">
        <v>84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63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218</v>
      </c>
      <c r="O23187">
        <v>253</v>
      </c>
      <c r="P23187">
        <v>253</v>
      </c>
      <c r="Q23187">
        <v>254</v>
      </c>
      <c r="R23187">
        <v>253</v>
      </c>
      <c r="S23187">
        <v>253</v>
      </c>
      <c r="T23187">
        <v>84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63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218</v>
      </c>
      <c r="O23188">
        <v>253</v>
      </c>
      <c r="P23188">
        <v>253</v>
      </c>
      <c r="Q23188">
        <v>181</v>
      </c>
      <c r="R23188">
        <v>187</v>
      </c>
      <c r="S23188">
        <v>253</v>
      </c>
      <c r="T23188">
        <v>190</v>
      </c>
      <c r="U23188">
        <v>21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63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0</v>
      </c>
      <c r="N23189">
        <v>41</v>
      </c>
      <c r="O23189">
        <v>48</v>
      </c>
      <c r="P23189">
        <v>48</v>
      </c>
      <c r="Q23189">
        <v>0</v>
      </c>
      <c r="R23189">
        <v>25</v>
      </c>
      <c r="S23189">
        <v>253</v>
      </c>
      <c r="T23189">
        <v>253</v>
      </c>
      <c r="U23189">
        <v>113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63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0</v>
      </c>
      <c r="N23190">
        <v>0</v>
      </c>
      <c r="O23190">
        <v>0</v>
      </c>
      <c r="P23190">
        <v>0</v>
      </c>
      <c r="Q23190">
        <v>0</v>
      </c>
      <c r="R23190">
        <v>4</v>
      </c>
      <c r="S23190">
        <v>171</v>
      </c>
      <c r="T23190">
        <v>253</v>
      </c>
      <c r="U23190">
        <v>216</v>
      </c>
      <c r="V23190">
        <v>7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63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0</v>
      </c>
      <c r="N23191">
        <v>0</v>
      </c>
      <c r="O23191">
        <v>0</v>
      </c>
      <c r="P23191">
        <v>0</v>
      </c>
      <c r="Q23191">
        <v>0</v>
      </c>
      <c r="R23191">
        <v>0</v>
      </c>
      <c r="S23191">
        <v>32</v>
      </c>
      <c r="T23191">
        <v>217</v>
      </c>
      <c r="U23191">
        <v>253</v>
      </c>
      <c r="V23191">
        <v>247</v>
      </c>
      <c r="W23191">
        <v>96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63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0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31</v>
      </c>
      <c r="U23192">
        <v>219</v>
      </c>
      <c r="V23192">
        <v>253</v>
      </c>
      <c r="W23192">
        <v>111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63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63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63"/>
    </row>
    <row r="23196" spans="1:33" x14ac:dyDescent="0.2">
      <c r="A23196" s="63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63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4</v>
      </c>
    </row>
    <row r="23198" spans="1:33" x14ac:dyDescent="0.2">
      <c r="A23198" s="63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63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63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63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63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75</v>
      </c>
      <c r="P23202">
        <v>111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4</v>
      </c>
      <c r="Z23202">
        <v>114</v>
      </c>
      <c r="AA23202">
        <v>148</v>
      </c>
      <c r="AB23202">
        <v>0</v>
      </c>
      <c r="AC23202">
        <v>0</v>
      </c>
      <c r="AD23202">
        <v>0</v>
      </c>
    </row>
    <row r="23203" spans="1:30" x14ac:dyDescent="0.2">
      <c r="A23203" s="63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64</v>
      </c>
      <c r="O23203">
        <v>169</v>
      </c>
      <c r="P23203">
        <v>189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01</v>
      </c>
      <c r="Z23203">
        <v>252</v>
      </c>
      <c r="AA23203">
        <v>252</v>
      </c>
      <c r="AB23203">
        <v>0</v>
      </c>
      <c r="AC23203">
        <v>0</v>
      </c>
      <c r="AD23203">
        <v>0</v>
      </c>
    </row>
    <row r="23204" spans="1:30" x14ac:dyDescent="0.2">
      <c r="A23204" s="63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0</v>
      </c>
      <c r="M23204">
        <v>31</v>
      </c>
      <c r="N23204">
        <v>221</v>
      </c>
      <c r="O23204">
        <v>252</v>
      </c>
      <c r="P23204">
        <v>189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16</v>
      </c>
      <c r="Y23204">
        <v>226</v>
      </c>
      <c r="Z23204">
        <v>252</v>
      </c>
      <c r="AA23204">
        <v>146</v>
      </c>
      <c r="AB23204">
        <v>0</v>
      </c>
      <c r="AC23204">
        <v>0</v>
      </c>
      <c r="AD23204">
        <v>0</v>
      </c>
    </row>
    <row r="23205" spans="1:30" x14ac:dyDescent="0.2">
      <c r="A23205" s="63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0</v>
      </c>
      <c r="M23205">
        <v>218</v>
      </c>
      <c r="N23205">
        <v>252</v>
      </c>
      <c r="O23205">
        <v>252</v>
      </c>
      <c r="P23205">
        <v>119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29</v>
      </c>
      <c r="X23205">
        <v>232</v>
      </c>
      <c r="Y23205">
        <v>252</v>
      </c>
      <c r="Z23205">
        <v>236</v>
      </c>
      <c r="AA23205">
        <v>31</v>
      </c>
      <c r="AB23205">
        <v>0</v>
      </c>
      <c r="AC23205">
        <v>0</v>
      </c>
      <c r="AD23205">
        <v>0</v>
      </c>
    </row>
    <row r="23206" spans="1:30" x14ac:dyDescent="0.2">
      <c r="A23206" s="63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27</v>
      </c>
      <c r="L23206">
        <v>194</v>
      </c>
      <c r="M23206">
        <v>253</v>
      </c>
      <c r="N23206">
        <v>252</v>
      </c>
      <c r="O23206">
        <v>190</v>
      </c>
      <c r="P23206">
        <v>14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175</v>
      </c>
      <c r="X23206">
        <v>252</v>
      </c>
      <c r="Y23206">
        <v>252</v>
      </c>
      <c r="Z23206">
        <v>145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63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31</v>
      </c>
      <c r="K23207">
        <v>218</v>
      </c>
      <c r="L23207">
        <v>253</v>
      </c>
      <c r="M23207">
        <v>254</v>
      </c>
      <c r="N23207">
        <v>186</v>
      </c>
      <c r="O23207">
        <v>9</v>
      </c>
      <c r="P23207">
        <v>0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80</v>
      </c>
      <c r="W23207">
        <v>254</v>
      </c>
      <c r="X23207">
        <v>253</v>
      </c>
      <c r="Y23207">
        <v>17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63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29</v>
      </c>
      <c r="J23208">
        <v>213</v>
      </c>
      <c r="K23208">
        <v>252</v>
      </c>
      <c r="L23208">
        <v>252</v>
      </c>
      <c r="M23208">
        <v>253</v>
      </c>
      <c r="N23208">
        <v>63</v>
      </c>
      <c r="O23208">
        <v>0</v>
      </c>
      <c r="P23208">
        <v>0</v>
      </c>
      <c r="Q23208">
        <v>0</v>
      </c>
      <c r="R23208">
        <v>0</v>
      </c>
      <c r="S23208">
        <v>0</v>
      </c>
      <c r="T23208">
        <v>0</v>
      </c>
      <c r="U23208">
        <v>48</v>
      </c>
      <c r="V23208">
        <v>242</v>
      </c>
      <c r="W23208">
        <v>253</v>
      </c>
      <c r="X23208">
        <v>252</v>
      </c>
      <c r="Y23208">
        <v>91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63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13</v>
      </c>
      <c r="I23209">
        <v>187</v>
      </c>
      <c r="J23209">
        <v>252</v>
      </c>
      <c r="K23209">
        <v>252</v>
      </c>
      <c r="L23209">
        <v>252</v>
      </c>
      <c r="M23209">
        <v>253</v>
      </c>
      <c r="N23209">
        <v>123</v>
      </c>
      <c r="O23209">
        <v>2</v>
      </c>
      <c r="P23209">
        <v>0</v>
      </c>
      <c r="Q23209">
        <v>0</v>
      </c>
      <c r="R23209">
        <v>0</v>
      </c>
      <c r="S23209">
        <v>0</v>
      </c>
      <c r="T23209">
        <v>2</v>
      </c>
      <c r="U23209">
        <v>124</v>
      </c>
      <c r="V23209">
        <v>252</v>
      </c>
      <c r="W23209">
        <v>253</v>
      </c>
      <c r="X23209">
        <v>122</v>
      </c>
      <c r="Y23209">
        <v>2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63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218</v>
      </c>
      <c r="I23210">
        <v>252</v>
      </c>
      <c r="J23210">
        <v>252</v>
      </c>
      <c r="K23210">
        <v>252</v>
      </c>
      <c r="L23210">
        <v>252</v>
      </c>
      <c r="M23210">
        <v>253</v>
      </c>
      <c r="N23210">
        <v>252</v>
      </c>
      <c r="O23210">
        <v>47</v>
      </c>
      <c r="P23210">
        <v>0</v>
      </c>
      <c r="Q23210">
        <v>0</v>
      </c>
      <c r="R23210">
        <v>0</v>
      </c>
      <c r="S23210">
        <v>0</v>
      </c>
      <c r="T23210">
        <v>92</v>
      </c>
      <c r="U23210">
        <v>252</v>
      </c>
      <c r="V23210">
        <v>252</v>
      </c>
      <c r="W23210">
        <v>243</v>
      </c>
      <c r="X23210">
        <v>47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63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253</v>
      </c>
      <c r="I23211">
        <v>252</v>
      </c>
      <c r="J23211">
        <v>244</v>
      </c>
      <c r="K23211">
        <v>77</v>
      </c>
      <c r="L23211">
        <v>86</v>
      </c>
      <c r="M23211">
        <v>253</v>
      </c>
      <c r="N23211">
        <v>252</v>
      </c>
      <c r="O23211">
        <v>223</v>
      </c>
      <c r="P23211">
        <v>106</v>
      </c>
      <c r="Q23211">
        <v>62</v>
      </c>
      <c r="R23211">
        <v>0</v>
      </c>
      <c r="S23211">
        <v>36</v>
      </c>
      <c r="T23211">
        <v>223</v>
      </c>
      <c r="U23211">
        <v>252</v>
      </c>
      <c r="V23211">
        <v>252</v>
      </c>
      <c r="W23211">
        <v>79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63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18</v>
      </c>
      <c r="I23212">
        <v>106</v>
      </c>
      <c r="J23212">
        <v>9</v>
      </c>
      <c r="K23212">
        <v>0</v>
      </c>
      <c r="L23212">
        <v>0</v>
      </c>
      <c r="M23212">
        <v>237</v>
      </c>
      <c r="N23212">
        <v>253</v>
      </c>
      <c r="O23212">
        <v>253</v>
      </c>
      <c r="P23212">
        <v>253</v>
      </c>
      <c r="Q23212">
        <v>253</v>
      </c>
      <c r="R23212">
        <v>237</v>
      </c>
      <c r="S23212">
        <v>227</v>
      </c>
      <c r="T23212">
        <v>253</v>
      </c>
      <c r="U23212">
        <v>253</v>
      </c>
      <c r="V23212">
        <v>253</v>
      </c>
      <c r="W23212">
        <v>8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63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0</v>
      </c>
      <c r="M23213">
        <v>55</v>
      </c>
      <c r="N23213">
        <v>231</v>
      </c>
      <c r="O23213">
        <v>252</v>
      </c>
      <c r="P23213">
        <v>252</v>
      </c>
      <c r="Q23213">
        <v>252</v>
      </c>
      <c r="R23213">
        <v>253</v>
      </c>
      <c r="S23213">
        <v>252</v>
      </c>
      <c r="T23213">
        <v>252</v>
      </c>
      <c r="U23213">
        <v>252</v>
      </c>
      <c r="V23213">
        <v>252</v>
      </c>
      <c r="W23213">
        <v>97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63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16</v>
      </c>
      <c r="O23214">
        <v>118</v>
      </c>
      <c r="P23214">
        <v>202</v>
      </c>
      <c r="Q23214">
        <v>252</v>
      </c>
      <c r="R23214">
        <v>253</v>
      </c>
      <c r="S23214">
        <v>252</v>
      </c>
      <c r="T23214">
        <v>251</v>
      </c>
      <c r="U23214">
        <v>205</v>
      </c>
      <c r="V23214">
        <v>82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63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64</v>
      </c>
      <c r="Q23215">
        <v>252</v>
      </c>
      <c r="R23215">
        <v>253</v>
      </c>
      <c r="S23215">
        <v>252</v>
      </c>
      <c r="T23215">
        <v>160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63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>
        <v>108</v>
      </c>
      <c r="Q23216">
        <v>252</v>
      </c>
      <c r="R23216">
        <v>253</v>
      </c>
      <c r="S23216">
        <v>252</v>
      </c>
      <c r="T23216">
        <v>82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63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84</v>
      </c>
      <c r="P23217">
        <v>253</v>
      </c>
      <c r="Q23217">
        <v>253</v>
      </c>
      <c r="R23217">
        <v>255</v>
      </c>
      <c r="S23217">
        <v>107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63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0</v>
      </c>
      <c r="O23218">
        <v>162</v>
      </c>
      <c r="P23218">
        <v>252</v>
      </c>
      <c r="Q23218">
        <v>252</v>
      </c>
      <c r="R23218">
        <v>186</v>
      </c>
      <c r="S23218">
        <v>16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63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131</v>
      </c>
      <c r="O23219">
        <v>251</v>
      </c>
      <c r="P23219">
        <v>252</v>
      </c>
      <c r="Q23219">
        <v>244</v>
      </c>
      <c r="R23219">
        <v>9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63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0</v>
      </c>
      <c r="N23220">
        <v>190</v>
      </c>
      <c r="O23220">
        <v>252</v>
      </c>
      <c r="P23220">
        <v>252</v>
      </c>
      <c r="Q23220">
        <v>121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63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0</v>
      </c>
      <c r="N23221">
        <v>111</v>
      </c>
      <c r="O23221">
        <v>147</v>
      </c>
      <c r="P23221">
        <v>121</v>
      </c>
      <c r="Q23221">
        <v>7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63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63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63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63"/>
    </row>
    <row r="23226" spans="1:33" x14ac:dyDescent="0.2">
      <c r="A23226" s="63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63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3</v>
      </c>
    </row>
    <row r="23228" spans="1:33" x14ac:dyDescent="0.2">
      <c r="A23228" s="63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63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63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63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63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2</v>
      </c>
      <c r="N23232">
        <v>53</v>
      </c>
      <c r="O23232">
        <v>178</v>
      </c>
      <c r="P23232">
        <v>254</v>
      </c>
      <c r="Q23232">
        <v>241</v>
      </c>
      <c r="R23232">
        <v>144</v>
      </c>
      <c r="S23232">
        <v>53</v>
      </c>
      <c r="T23232">
        <v>2</v>
      </c>
      <c r="U23232">
        <v>0</v>
      </c>
      <c r="V23232">
        <v>0</v>
      </c>
      <c r="W23232">
        <v>0</v>
      </c>
      <c r="X23232">
        <v>0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63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89</v>
      </c>
      <c r="N23233">
        <v>253</v>
      </c>
      <c r="O23233">
        <v>253</v>
      </c>
      <c r="P23233">
        <v>253</v>
      </c>
      <c r="Q23233">
        <v>254</v>
      </c>
      <c r="R23233">
        <v>253</v>
      </c>
      <c r="S23233">
        <v>253</v>
      </c>
      <c r="T23233">
        <v>40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63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122</v>
      </c>
      <c r="N23234">
        <v>253</v>
      </c>
      <c r="O23234">
        <v>223</v>
      </c>
      <c r="P23234">
        <v>154</v>
      </c>
      <c r="Q23234">
        <v>154</v>
      </c>
      <c r="R23234">
        <v>223</v>
      </c>
      <c r="S23234">
        <v>253</v>
      </c>
      <c r="T23234">
        <v>212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63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0</v>
      </c>
      <c r="M23235">
        <v>122</v>
      </c>
      <c r="N23235">
        <v>253</v>
      </c>
      <c r="O23235">
        <v>128</v>
      </c>
      <c r="P23235">
        <v>0</v>
      </c>
      <c r="Q23235">
        <v>0</v>
      </c>
      <c r="R23235">
        <v>71</v>
      </c>
      <c r="S23235">
        <v>253</v>
      </c>
      <c r="T23235">
        <v>241</v>
      </c>
      <c r="U23235">
        <v>39</v>
      </c>
      <c r="V23235">
        <v>0</v>
      </c>
      <c r="W23235">
        <v>0</v>
      </c>
      <c r="X23235">
        <v>0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63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43</v>
      </c>
      <c r="N23236">
        <v>136</v>
      </c>
      <c r="O23236">
        <v>61</v>
      </c>
      <c r="P23236">
        <v>0</v>
      </c>
      <c r="Q23236">
        <v>0</v>
      </c>
      <c r="R23236">
        <v>67</v>
      </c>
      <c r="S23236">
        <v>253</v>
      </c>
      <c r="T23236">
        <v>231</v>
      </c>
      <c r="U23236">
        <v>0</v>
      </c>
      <c r="V23236">
        <v>0</v>
      </c>
      <c r="W23236">
        <v>0</v>
      </c>
      <c r="X23236">
        <v>0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63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>
        <v>12</v>
      </c>
      <c r="R23237">
        <v>131</v>
      </c>
      <c r="S23237">
        <v>253</v>
      </c>
      <c r="T23237">
        <v>144</v>
      </c>
      <c r="U23237">
        <v>0</v>
      </c>
      <c r="V23237">
        <v>0</v>
      </c>
      <c r="W23237">
        <v>0</v>
      </c>
      <c r="X23237">
        <v>0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63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>
        <v>5</v>
      </c>
      <c r="Q23238">
        <v>139</v>
      </c>
      <c r="R23238">
        <v>253</v>
      </c>
      <c r="S23238">
        <v>249</v>
      </c>
      <c r="T23238">
        <v>19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63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0</v>
      </c>
      <c r="N23239">
        <v>8</v>
      </c>
      <c r="O23239">
        <v>79</v>
      </c>
      <c r="P23239">
        <v>198</v>
      </c>
      <c r="Q23239">
        <v>254</v>
      </c>
      <c r="R23239">
        <v>253</v>
      </c>
      <c r="S23239">
        <v>171</v>
      </c>
      <c r="T23239">
        <v>2</v>
      </c>
      <c r="U23239">
        <v>0</v>
      </c>
      <c r="V23239">
        <v>0</v>
      </c>
      <c r="W23239">
        <v>0</v>
      </c>
      <c r="X23239">
        <v>0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63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0</v>
      </c>
      <c r="N23240">
        <v>45</v>
      </c>
      <c r="O23240">
        <v>253</v>
      </c>
      <c r="P23240">
        <v>253</v>
      </c>
      <c r="Q23240">
        <v>254</v>
      </c>
      <c r="R23240">
        <v>253</v>
      </c>
      <c r="S23240">
        <v>253</v>
      </c>
      <c r="T23240">
        <v>44</v>
      </c>
      <c r="U23240">
        <v>0</v>
      </c>
      <c r="V23240">
        <v>0</v>
      </c>
      <c r="W23240">
        <v>0</v>
      </c>
      <c r="X23240">
        <v>0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63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25</v>
      </c>
      <c r="O23241">
        <v>143</v>
      </c>
      <c r="P23241">
        <v>47</v>
      </c>
      <c r="Q23241">
        <v>33</v>
      </c>
      <c r="R23241">
        <v>187</v>
      </c>
      <c r="S23241">
        <v>253</v>
      </c>
      <c r="T23241">
        <v>121</v>
      </c>
      <c r="U23241">
        <v>0</v>
      </c>
      <c r="V23241">
        <v>0</v>
      </c>
      <c r="W23241">
        <v>0</v>
      </c>
      <c r="X23241">
        <v>0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63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>
        <v>0</v>
      </c>
      <c r="R23242">
        <v>67</v>
      </c>
      <c r="S23242">
        <v>254</v>
      </c>
      <c r="T23242">
        <v>232</v>
      </c>
      <c r="U23242">
        <v>0</v>
      </c>
      <c r="V23242">
        <v>0</v>
      </c>
      <c r="W23242">
        <v>0</v>
      </c>
      <c r="X23242">
        <v>0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63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67</v>
      </c>
      <c r="S23243">
        <v>253</v>
      </c>
      <c r="T23243">
        <v>231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63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67</v>
      </c>
      <c r="S23244">
        <v>253</v>
      </c>
      <c r="T23244">
        <v>231</v>
      </c>
      <c r="U23244">
        <v>0</v>
      </c>
      <c r="V23244">
        <v>0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63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67</v>
      </c>
      <c r="S23245">
        <v>253</v>
      </c>
      <c r="T23245">
        <v>231</v>
      </c>
      <c r="U23245">
        <v>0</v>
      </c>
      <c r="V23245">
        <v>0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63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67</v>
      </c>
      <c r="S23246">
        <v>253</v>
      </c>
      <c r="T23246">
        <v>231</v>
      </c>
      <c r="U23246">
        <v>0</v>
      </c>
      <c r="V23246">
        <v>0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63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12</v>
      </c>
      <c r="R23247">
        <v>131</v>
      </c>
      <c r="S23247">
        <v>253</v>
      </c>
      <c r="T23247">
        <v>192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63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4</v>
      </c>
      <c r="M23248">
        <v>55</v>
      </c>
      <c r="N23248">
        <v>0</v>
      </c>
      <c r="O23248">
        <v>0</v>
      </c>
      <c r="P23248">
        <v>5</v>
      </c>
      <c r="Q23248">
        <v>188</v>
      </c>
      <c r="R23248">
        <v>253</v>
      </c>
      <c r="S23248">
        <v>253</v>
      </c>
      <c r="T23248">
        <v>20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63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156</v>
      </c>
      <c r="M23249">
        <v>153</v>
      </c>
      <c r="N23249">
        <v>45</v>
      </c>
      <c r="O23249">
        <v>79</v>
      </c>
      <c r="P23249">
        <v>198</v>
      </c>
      <c r="Q23249">
        <v>255</v>
      </c>
      <c r="R23249">
        <v>242</v>
      </c>
      <c r="S23249">
        <v>118</v>
      </c>
      <c r="T23249">
        <v>4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63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199</v>
      </c>
      <c r="M23250">
        <v>253</v>
      </c>
      <c r="N23250">
        <v>253</v>
      </c>
      <c r="O23250">
        <v>253</v>
      </c>
      <c r="P23250">
        <v>253</v>
      </c>
      <c r="Q23250">
        <v>210</v>
      </c>
      <c r="R23250">
        <v>82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63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113</v>
      </c>
      <c r="M23251">
        <v>191</v>
      </c>
      <c r="N23251">
        <v>143</v>
      </c>
      <c r="O23251">
        <v>143</v>
      </c>
      <c r="P23251">
        <v>47</v>
      </c>
      <c r="Q23251">
        <v>15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63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63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63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63"/>
    </row>
    <row r="23256" spans="1:33" x14ac:dyDescent="0.2">
      <c r="A23256" s="63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63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3</v>
      </c>
    </row>
    <row r="23258" spans="1:33" x14ac:dyDescent="0.2">
      <c r="A23258" s="63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63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63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63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18</v>
      </c>
      <c r="R23261">
        <v>93</v>
      </c>
      <c r="S23261">
        <v>148</v>
      </c>
      <c r="T23261">
        <v>236</v>
      </c>
      <c r="U23261">
        <v>254</v>
      </c>
      <c r="V23261">
        <v>253</v>
      </c>
      <c r="W23261">
        <v>245</v>
      </c>
      <c r="X23261">
        <v>122</v>
      </c>
      <c r="Y23261">
        <v>7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63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112</v>
      </c>
      <c r="Q23262">
        <v>216</v>
      </c>
      <c r="R23262">
        <v>247</v>
      </c>
      <c r="S23262">
        <v>252</v>
      </c>
      <c r="T23262">
        <v>252</v>
      </c>
      <c r="U23262">
        <v>253</v>
      </c>
      <c r="V23262">
        <v>252</v>
      </c>
      <c r="W23262">
        <v>252</v>
      </c>
      <c r="X23262">
        <v>252</v>
      </c>
      <c r="Y23262">
        <v>42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63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135</v>
      </c>
      <c r="Q23263">
        <v>240</v>
      </c>
      <c r="R23263">
        <v>222</v>
      </c>
      <c r="S23263">
        <v>126</v>
      </c>
      <c r="T23263">
        <v>170</v>
      </c>
      <c r="U23263">
        <v>129</v>
      </c>
      <c r="V23263">
        <v>226</v>
      </c>
      <c r="W23263">
        <v>252</v>
      </c>
      <c r="X23263">
        <v>252</v>
      </c>
      <c r="Y23263">
        <v>42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63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35</v>
      </c>
      <c r="R23264">
        <v>0</v>
      </c>
      <c r="S23264">
        <v>0</v>
      </c>
      <c r="T23264">
        <v>0</v>
      </c>
      <c r="U23264">
        <v>114</v>
      </c>
      <c r="V23264">
        <v>252</v>
      </c>
      <c r="W23264">
        <v>252</v>
      </c>
      <c r="X23264">
        <v>236</v>
      </c>
      <c r="Y23264">
        <v>31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63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45</v>
      </c>
      <c r="U23265">
        <v>236</v>
      </c>
      <c r="V23265">
        <v>252</v>
      </c>
      <c r="W23265">
        <v>244</v>
      </c>
      <c r="X23265">
        <v>111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63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15</v>
      </c>
      <c r="R23266">
        <v>52</v>
      </c>
      <c r="S23266">
        <v>218</v>
      </c>
      <c r="T23266">
        <v>253</v>
      </c>
      <c r="U23266">
        <v>254</v>
      </c>
      <c r="V23266">
        <v>204</v>
      </c>
      <c r="W23266">
        <v>53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63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22</v>
      </c>
      <c r="O23267">
        <v>85</v>
      </c>
      <c r="P23267">
        <v>146</v>
      </c>
      <c r="Q23267">
        <v>211</v>
      </c>
      <c r="R23267">
        <v>252</v>
      </c>
      <c r="S23267">
        <v>252</v>
      </c>
      <c r="T23267">
        <v>252</v>
      </c>
      <c r="U23267">
        <v>204</v>
      </c>
      <c r="V23267">
        <v>68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63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43</v>
      </c>
      <c r="M23268">
        <v>180</v>
      </c>
      <c r="N23268">
        <v>237</v>
      </c>
      <c r="O23268">
        <v>252</v>
      </c>
      <c r="P23268">
        <v>253</v>
      </c>
      <c r="Q23268">
        <v>252</v>
      </c>
      <c r="R23268">
        <v>252</v>
      </c>
      <c r="S23268">
        <v>252</v>
      </c>
      <c r="T23268">
        <v>252</v>
      </c>
      <c r="U23268">
        <v>119</v>
      </c>
      <c r="V23268">
        <v>6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63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85</v>
      </c>
      <c r="M23269">
        <v>252</v>
      </c>
      <c r="N23269">
        <v>252</v>
      </c>
      <c r="O23269">
        <v>252</v>
      </c>
      <c r="P23269">
        <v>253</v>
      </c>
      <c r="Q23269">
        <v>252</v>
      </c>
      <c r="R23269">
        <v>252</v>
      </c>
      <c r="S23269">
        <v>252</v>
      </c>
      <c r="T23269">
        <v>252</v>
      </c>
      <c r="U23269">
        <v>253</v>
      </c>
      <c r="V23269">
        <v>89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63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14</v>
      </c>
      <c r="M23270">
        <v>147</v>
      </c>
      <c r="N23270">
        <v>182</v>
      </c>
      <c r="O23270">
        <v>147</v>
      </c>
      <c r="P23270">
        <v>86</v>
      </c>
      <c r="Q23270">
        <v>77</v>
      </c>
      <c r="R23270">
        <v>138</v>
      </c>
      <c r="S23270">
        <v>138</v>
      </c>
      <c r="T23270">
        <v>252</v>
      </c>
      <c r="U23270">
        <v>253</v>
      </c>
      <c r="V23270">
        <v>203</v>
      </c>
      <c r="W23270">
        <v>9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63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212</v>
      </c>
      <c r="U23271">
        <v>255</v>
      </c>
      <c r="V23271">
        <v>253</v>
      </c>
      <c r="W23271">
        <v>127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63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211</v>
      </c>
      <c r="U23272">
        <v>253</v>
      </c>
      <c r="V23272">
        <v>252</v>
      </c>
      <c r="W23272">
        <v>126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63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2</v>
      </c>
      <c r="S23273">
        <v>119</v>
      </c>
      <c r="T23273">
        <v>249</v>
      </c>
      <c r="U23273">
        <v>253</v>
      </c>
      <c r="V23273">
        <v>245</v>
      </c>
      <c r="W23273">
        <v>27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63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48</v>
      </c>
      <c r="S23274">
        <v>252</v>
      </c>
      <c r="T23274">
        <v>252</v>
      </c>
      <c r="U23274">
        <v>253</v>
      </c>
      <c r="V23274">
        <v>168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63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9</v>
      </c>
      <c r="I23275">
        <v>106</v>
      </c>
      <c r="J23275">
        <v>15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116</v>
      </c>
      <c r="R23275">
        <v>232</v>
      </c>
      <c r="S23275">
        <v>252</v>
      </c>
      <c r="T23275">
        <v>252</v>
      </c>
      <c r="U23275">
        <v>191</v>
      </c>
      <c r="V23275">
        <v>54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63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68</v>
      </c>
      <c r="H23276">
        <v>201</v>
      </c>
      <c r="I23276">
        <v>253</v>
      </c>
      <c r="J23276">
        <v>174</v>
      </c>
      <c r="K23276">
        <v>0</v>
      </c>
      <c r="L23276">
        <v>0</v>
      </c>
      <c r="M23276">
        <v>0</v>
      </c>
      <c r="N23276">
        <v>11</v>
      </c>
      <c r="O23276">
        <v>130</v>
      </c>
      <c r="P23276">
        <v>210</v>
      </c>
      <c r="Q23276">
        <v>253</v>
      </c>
      <c r="R23276">
        <v>253</v>
      </c>
      <c r="S23276">
        <v>253</v>
      </c>
      <c r="T23276">
        <v>236</v>
      </c>
      <c r="U23276">
        <v>45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63"/>
      <c r="B23277">
        <v>21</v>
      </c>
      <c r="C23277">
        <v>0</v>
      </c>
      <c r="D23277">
        <v>0</v>
      </c>
      <c r="E23277">
        <v>0</v>
      </c>
      <c r="F23277">
        <v>112</v>
      </c>
      <c r="G23277">
        <v>237</v>
      </c>
      <c r="H23277">
        <v>252</v>
      </c>
      <c r="I23277">
        <v>205</v>
      </c>
      <c r="J23277">
        <v>11</v>
      </c>
      <c r="K23277">
        <v>0</v>
      </c>
      <c r="L23277">
        <v>64</v>
      </c>
      <c r="M23277">
        <v>94</v>
      </c>
      <c r="N23277">
        <v>206</v>
      </c>
      <c r="O23277">
        <v>252</v>
      </c>
      <c r="P23277">
        <v>253</v>
      </c>
      <c r="Q23277">
        <v>252</v>
      </c>
      <c r="R23277">
        <v>252</v>
      </c>
      <c r="S23277">
        <v>231</v>
      </c>
      <c r="T23277">
        <v>54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63"/>
      <c r="B23278">
        <v>22</v>
      </c>
      <c r="C23278">
        <v>0</v>
      </c>
      <c r="D23278">
        <v>0</v>
      </c>
      <c r="E23278">
        <v>0</v>
      </c>
      <c r="F23278">
        <v>139</v>
      </c>
      <c r="G23278">
        <v>252</v>
      </c>
      <c r="H23278">
        <v>252</v>
      </c>
      <c r="I23278">
        <v>247</v>
      </c>
      <c r="J23278">
        <v>232</v>
      </c>
      <c r="K23278">
        <v>233</v>
      </c>
      <c r="L23278">
        <v>247</v>
      </c>
      <c r="M23278">
        <v>252</v>
      </c>
      <c r="N23278">
        <v>252</v>
      </c>
      <c r="O23278">
        <v>252</v>
      </c>
      <c r="P23278">
        <v>250</v>
      </c>
      <c r="Q23278">
        <v>196</v>
      </c>
      <c r="R23278">
        <v>73</v>
      </c>
      <c r="S23278">
        <v>16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63"/>
      <c r="B23279">
        <v>23</v>
      </c>
      <c r="C23279">
        <v>0</v>
      </c>
      <c r="D23279">
        <v>0</v>
      </c>
      <c r="E23279">
        <v>0</v>
      </c>
      <c r="F23279">
        <v>14</v>
      </c>
      <c r="G23279">
        <v>184</v>
      </c>
      <c r="H23279">
        <v>252</v>
      </c>
      <c r="I23279">
        <v>252</v>
      </c>
      <c r="J23279">
        <v>252</v>
      </c>
      <c r="K23279">
        <v>253</v>
      </c>
      <c r="L23279">
        <v>252</v>
      </c>
      <c r="M23279">
        <v>252</v>
      </c>
      <c r="N23279">
        <v>252</v>
      </c>
      <c r="O23279">
        <v>199</v>
      </c>
      <c r="P23279">
        <v>115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63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14</v>
      </c>
      <c r="H23280">
        <v>95</v>
      </c>
      <c r="I23280">
        <v>173</v>
      </c>
      <c r="J23280">
        <v>252</v>
      </c>
      <c r="K23280">
        <v>191</v>
      </c>
      <c r="L23280">
        <v>147</v>
      </c>
      <c r="M23280">
        <v>94</v>
      </c>
      <c r="N23280">
        <v>42</v>
      </c>
      <c r="O23280">
        <v>7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63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63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63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63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63"/>
    </row>
    <row r="23286" spans="1:33" x14ac:dyDescent="0.2">
      <c r="A23286" s="63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63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8</v>
      </c>
    </row>
    <row r="23288" spans="1:33" x14ac:dyDescent="0.2">
      <c r="A23288" s="63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63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63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63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73</v>
      </c>
      <c r="S23291">
        <v>254</v>
      </c>
      <c r="T23291">
        <v>221</v>
      </c>
      <c r="U23291">
        <v>176</v>
      </c>
      <c r="V23291">
        <v>21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63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36</v>
      </c>
      <c r="N23292">
        <v>158</v>
      </c>
      <c r="O23292">
        <v>169</v>
      </c>
      <c r="P23292">
        <v>0</v>
      </c>
      <c r="Q23292">
        <v>0</v>
      </c>
      <c r="R23292">
        <v>5</v>
      </c>
      <c r="S23292">
        <v>70</v>
      </c>
      <c r="T23292">
        <v>108</v>
      </c>
      <c r="U23292">
        <v>183</v>
      </c>
      <c r="V23292">
        <v>240</v>
      </c>
      <c r="W23292">
        <v>72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63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79</v>
      </c>
      <c r="M23293">
        <v>241</v>
      </c>
      <c r="N23293">
        <v>212</v>
      </c>
      <c r="O23293">
        <v>44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3</v>
      </c>
      <c r="V23293">
        <v>178</v>
      </c>
      <c r="W23293">
        <v>217</v>
      </c>
      <c r="X23293">
        <v>9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63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91</v>
      </c>
      <c r="M23294">
        <v>248</v>
      </c>
      <c r="N23294">
        <v>36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98</v>
      </c>
      <c r="W23294">
        <v>254</v>
      </c>
      <c r="X23294">
        <v>18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63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91</v>
      </c>
      <c r="M23295">
        <v>233</v>
      </c>
      <c r="N23295">
        <v>13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181</v>
      </c>
      <c r="W23295">
        <v>228</v>
      </c>
      <c r="X23295">
        <v>12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63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92</v>
      </c>
      <c r="M23296">
        <v>255</v>
      </c>
      <c r="N23296">
        <v>44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38</v>
      </c>
      <c r="V23296">
        <v>228</v>
      </c>
      <c r="W23296">
        <v>124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63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39</v>
      </c>
      <c r="M23297">
        <v>254</v>
      </c>
      <c r="N23297">
        <v>128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8</v>
      </c>
      <c r="U23297">
        <v>204</v>
      </c>
      <c r="V23297">
        <v>233</v>
      </c>
      <c r="W23297">
        <v>39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63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163</v>
      </c>
      <c r="N23298">
        <v>206</v>
      </c>
      <c r="O23298">
        <v>6</v>
      </c>
      <c r="P23298">
        <v>0</v>
      </c>
      <c r="Q23298">
        <v>0</v>
      </c>
      <c r="R23298">
        <v>0</v>
      </c>
      <c r="S23298">
        <v>0</v>
      </c>
      <c r="T23298">
        <v>159</v>
      </c>
      <c r="U23298">
        <v>250</v>
      </c>
      <c r="V23298">
        <v>75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63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68</v>
      </c>
      <c r="N23299">
        <v>251</v>
      </c>
      <c r="O23299">
        <v>145</v>
      </c>
      <c r="P23299">
        <v>0</v>
      </c>
      <c r="Q23299">
        <v>0</v>
      </c>
      <c r="R23299">
        <v>0</v>
      </c>
      <c r="S23299">
        <v>89</v>
      </c>
      <c r="T23299">
        <v>243</v>
      </c>
      <c r="U23299">
        <v>121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63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170</v>
      </c>
      <c r="O23300">
        <v>242</v>
      </c>
      <c r="P23300">
        <v>39</v>
      </c>
      <c r="Q23300">
        <v>0</v>
      </c>
      <c r="R23300">
        <v>53</v>
      </c>
      <c r="S23300">
        <v>248</v>
      </c>
      <c r="T23300">
        <v>151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63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40</v>
      </c>
      <c r="O23301">
        <v>243</v>
      </c>
      <c r="P23301">
        <v>203</v>
      </c>
      <c r="Q23301">
        <v>27</v>
      </c>
      <c r="R23301">
        <v>255</v>
      </c>
      <c r="S23301">
        <v>212</v>
      </c>
      <c r="T23301">
        <v>26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63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114</v>
      </c>
      <c r="P23302">
        <v>251</v>
      </c>
      <c r="Q23302">
        <v>242</v>
      </c>
      <c r="R23302">
        <v>238</v>
      </c>
      <c r="S23302">
        <v>2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63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37</v>
      </c>
      <c r="P23303">
        <v>253</v>
      </c>
      <c r="Q23303">
        <v>253</v>
      </c>
      <c r="R23303">
        <v>58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63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4</v>
      </c>
      <c r="O23304">
        <v>149</v>
      </c>
      <c r="P23304">
        <v>253</v>
      </c>
      <c r="Q23304">
        <v>253</v>
      </c>
      <c r="R23304">
        <v>4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63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87</v>
      </c>
      <c r="O23305">
        <v>253</v>
      </c>
      <c r="P23305">
        <v>188</v>
      </c>
      <c r="Q23305">
        <v>253</v>
      </c>
      <c r="R23305">
        <v>155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63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73</v>
      </c>
      <c r="N23306">
        <v>254</v>
      </c>
      <c r="O23306">
        <v>191</v>
      </c>
      <c r="P23306">
        <v>14</v>
      </c>
      <c r="Q23306">
        <v>233</v>
      </c>
      <c r="R23306">
        <v>255</v>
      </c>
      <c r="S23306">
        <v>18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63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53</v>
      </c>
      <c r="M23307">
        <v>209</v>
      </c>
      <c r="N23307">
        <v>182</v>
      </c>
      <c r="O23307">
        <v>9</v>
      </c>
      <c r="P23307">
        <v>0</v>
      </c>
      <c r="Q23307">
        <v>129</v>
      </c>
      <c r="R23307">
        <v>254</v>
      </c>
      <c r="S23307">
        <v>18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63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3</v>
      </c>
      <c r="L23308">
        <v>179</v>
      </c>
      <c r="M23308">
        <v>217</v>
      </c>
      <c r="N23308">
        <v>22</v>
      </c>
      <c r="O23308">
        <v>0</v>
      </c>
      <c r="P23308">
        <v>0</v>
      </c>
      <c r="Q23308">
        <v>136</v>
      </c>
      <c r="R23308">
        <v>254</v>
      </c>
      <c r="S23308">
        <v>18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63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84</v>
      </c>
      <c r="L23309">
        <v>253</v>
      </c>
      <c r="M23309">
        <v>186</v>
      </c>
      <c r="N23309">
        <v>15</v>
      </c>
      <c r="O23309">
        <v>10</v>
      </c>
      <c r="P23309">
        <v>32</v>
      </c>
      <c r="Q23309">
        <v>238</v>
      </c>
      <c r="R23309">
        <v>222</v>
      </c>
      <c r="S23309">
        <v>1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63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6</v>
      </c>
      <c r="L23310">
        <v>169</v>
      </c>
      <c r="M23310">
        <v>254</v>
      </c>
      <c r="N23310">
        <v>237</v>
      </c>
      <c r="O23310">
        <v>217</v>
      </c>
      <c r="P23310">
        <v>253</v>
      </c>
      <c r="Q23310">
        <v>220</v>
      </c>
      <c r="R23310">
        <v>52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63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63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63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63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63"/>
    </row>
    <row r="23316" spans="1:33" x14ac:dyDescent="0.2">
      <c r="A23316" s="63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63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3</v>
      </c>
    </row>
    <row r="23318" spans="1:33" x14ac:dyDescent="0.2">
      <c r="A23318" s="63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63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63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63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47</v>
      </c>
      <c r="S23321">
        <v>84</v>
      </c>
      <c r="T23321">
        <v>163</v>
      </c>
      <c r="U23321">
        <v>254</v>
      </c>
      <c r="V23321">
        <v>255</v>
      </c>
      <c r="W23321">
        <v>227</v>
      </c>
      <c r="X23321">
        <v>83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63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20</v>
      </c>
      <c r="Q23322">
        <v>176</v>
      </c>
      <c r="R23322">
        <v>253</v>
      </c>
      <c r="S23322">
        <v>253</v>
      </c>
      <c r="T23322">
        <v>253</v>
      </c>
      <c r="U23322">
        <v>253</v>
      </c>
      <c r="V23322">
        <v>253</v>
      </c>
      <c r="W23322">
        <v>253</v>
      </c>
      <c r="X23322">
        <v>228</v>
      </c>
      <c r="Y23322">
        <v>73</v>
      </c>
      <c r="Z23322">
        <v>0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63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45</v>
      </c>
      <c r="P23323">
        <v>169</v>
      </c>
      <c r="Q23323">
        <v>217</v>
      </c>
      <c r="R23323">
        <v>247</v>
      </c>
      <c r="S23323">
        <v>217</v>
      </c>
      <c r="T23323">
        <v>162</v>
      </c>
      <c r="U23323">
        <v>156</v>
      </c>
      <c r="V23323">
        <v>253</v>
      </c>
      <c r="W23323">
        <v>253</v>
      </c>
      <c r="X23323">
        <v>248</v>
      </c>
      <c r="Y23323">
        <v>42</v>
      </c>
      <c r="Z23323">
        <v>0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63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55</v>
      </c>
      <c r="S23324">
        <v>0</v>
      </c>
      <c r="T23324">
        <v>100</v>
      </c>
      <c r="U23324">
        <v>207</v>
      </c>
      <c r="V23324">
        <v>253</v>
      </c>
      <c r="W23324">
        <v>253</v>
      </c>
      <c r="X23324">
        <v>9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63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15</v>
      </c>
      <c r="S23325">
        <v>63</v>
      </c>
      <c r="T23325">
        <v>238</v>
      </c>
      <c r="U23325">
        <v>253</v>
      </c>
      <c r="V23325">
        <v>251</v>
      </c>
      <c r="W23325">
        <v>200</v>
      </c>
      <c r="X23325">
        <v>18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63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29</v>
      </c>
      <c r="R23326">
        <v>219</v>
      </c>
      <c r="S23326">
        <v>253</v>
      </c>
      <c r="T23326">
        <v>253</v>
      </c>
      <c r="U23326">
        <v>253</v>
      </c>
      <c r="V23326">
        <v>173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63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9</v>
      </c>
      <c r="P23327">
        <v>141</v>
      </c>
      <c r="Q23327">
        <v>235</v>
      </c>
      <c r="R23327">
        <v>253</v>
      </c>
      <c r="S23327">
        <v>253</v>
      </c>
      <c r="T23327">
        <v>239</v>
      </c>
      <c r="U23327">
        <v>103</v>
      </c>
      <c r="V23327">
        <v>3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63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30</v>
      </c>
      <c r="N23328">
        <v>130</v>
      </c>
      <c r="O23328">
        <v>204</v>
      </c>
      <c r="P23328">
        <v>253</v>
      </c>
      <c r="Q23328">
        <v>253</v>
      </c>
      <c r="R23328">
        <v>253</v>
      </c>
      <c r="S23328">
        <v>128</v>
      </c>
      <c r="T23328">
        <v>77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63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35</v>
      </c>
      <c r="K23329">
        <v>109</v>
      </c>
      <c r="L23329">
        <v>139</v>
      </c>
      <c r="M23329">
        <v>232</v>
      </c>
      <c r="N23329">
        <v>253</v>
      </c>
      <c r="O23329">
        <v>253</v>
      </c>
      <c r="P23329">
        <v>253</v>
      </c>
      <c r="Q23329">
        <v>253</v>
      </c>
      <c r="R23329">
        <v>134</v>
      </c>
      <c r="S23329">
        <v>12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63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73</v>
      </c>
      <c r="K23330">
        <v>246</v>
      </c>
      <c r="L23330">
        <v>253</v>
      </c>
      <c r="M23330">
        <v>253</v>
      </c>
      <c r="N23330">
        <v>253</v>
      </c>
      <c r="O23330">
        <v>253</v>
      </c>
      <c r="P23330">
        <v>253</v>
      </c>
      <c r="Q23330">
        <v>253</v>
      </c>
      <c r="R23330">
        <v>253</v>
      </c>
      <c r="S23330">
        <v>143</v>
      </c>
      <c r="T23330">
        <v>3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63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115</v>
      </c>
      <c r="K23331">
        <v>246</v>
      </c>
      <c r="L23331">
        <v>253</v>
      </c>
      <c r="M23331">
        <v>247</v>
      </c>
      <c r="N23331">
        <v>155</v>
      </c>
      <c r="O23331">
        <v>155</v>
      </c>
      <c r="P23331">
        <v>155</v>
      </c>
      <c r="Q23331">
        <v>234</v>
      </c>
      <c r="R23331">
        <v>253</v>
      </c>
      <c r="S23331">
        <v>253</v>
      </c>
      <c r="T23331">
        <v>150</v>
      </c>
      <c r="U23331">
        <v>28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63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58</v>
      </c>
      <c r="L23332">
        <v>79</v>
      </c>
      <c r="M23332">
        <v>4</v>
      </c>
      <c r="N23332">
        <v>0</v>
      </c>
      <c r="O23332">
        <v>0</v>
      </c>
      <c r="P23332">
        <v>0</v>
      </c>
      <c r="Q23332">
        <v>4</v>
      </c>
      <c r="R23332">
        <v>215</v>
      </c>
      <c r="S23332">
        <v>253</v>
      </c>
      <c r="T23332">
        <v>253</v>
      </c>
      <c r="U23332">
        <v>186</v>
      </c>
      <c r="V23332">
        <v>5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63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78</v>
      </c>
      <c r="S23333">
        <v>253</v>
      </c>
      <c r="T23333">
        <v>253</v>
      </c>
      <c r="U23333">
        <v>226</v>
      </c>
      <c r="V23333">
        <v>17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63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145</v>
      </c>
      <c r="S23334">
        <v>253</v>
      </c>
      <c r="T23334">
        <v>253</v>
      </c>
      <c r="U23334">
        <v>239</v>
      </c>
      <c r="V23334">
        <v>21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63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145</v>
      </c>
      <c r="S23335">
        <v>253</v>
      </c>
      <c r="T23335">
        <v>253</v>
      </c>
      <c r="U23335">
        <v>231</v>
      </c>
      <c r="V23335">
        <v>18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63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8</v>
      </c>
      <c r="I23336">
        <v>206</v>
      </c>
      <c r="J23336">
        <v>91</v>
      </c>
      <c r="K23336">
        <v>2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17</v>
      </c>
      <c r="R23336">
        <v>239</v>
      </c>
      <c r="S23336">
        <v>253</v>
      </c>
      <c r="T23336">
        <v>251</v>
      </c>
      <c r="U23336">
        <v>127</v>
      </c>
      <c r="V23336">
        <v>3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63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164</v>
      </c>
      <c r="I23337">
        <v>253</v>
      </c>
      <c r="J23337">
        <v>197</v>
      </c>
      <c r="K23337">
        <v>7</v>
      </c>
      <c r="L23337">
        <v>0</v>
      </c>
      <c r="M23337">
        <v>0</v>
      </c>
      <c r="N23337">
        <v>0</v>
      </c>
      <c r="O23337">
        <v>30</v>
      </c>
      <c r="P23337">
        <v>131</v>
      </c>
      <c r="Q23337">
        <v>237</v>
      </c>
      <c r="R23337">
        <v>253</v>
      </c>
      <c r="S23337">
        <v>253</v>
      </c>
      <c r="T23337">
        <v>125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63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109</v>
      </c>
      <c r="I23338">
        <v>253</v>
      </c>
      <c r="J23338">
        <v>242</v>
      </c>
      <c r="K23338">
        <v>218</v>
      </c>
      <c r="L23338">
        <v>146</v>
      </c>
      <c r="M23338">
        <v>115</v>
      </c>
      <c r="N23338">
        <v>140</v>
      </c>
      <c r="O23338">
        <v>233</v>
      </c>
      <c r="P23338">
        <v>253</v>
      </c>
      <c r="Q23338">
        <v>253</v>
      </c>
      <c r="R23338">
        <v>253</v>
      </c>
      <c r="S23338">
        <v>209</v>
      </c>
      <c r="T23338">
        <v>51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63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35</v>
      </c>
      <c r="I23339">
        <v>158</v>
      </c>
      <c r="J23339">
        <v>253</v>
      </c>
      <c r="K23339">
        <v>253</v>
      </c>
      <c r="L23339">
        <v>253</v>
      </c>
      <c r="M23339">
        <v>253</v>
      </c>
      <c r="N23339">
        <v>253</v>
      </c>
      <c r="O23339">
        <v>253</v>
      </c>
      <c r="P23339">
        <v>253</v>
      </c>
      <c r="Q23339">
        <v>253</v>
      </c>
      <c r="R23339">
        <v>204</v>
      </c>
      <c r="S23339">
        <v>23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63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22</v>
      </c>
      <c r="J23340">
        <v>149</v>
      </c>
      <c r="K23340">
        <v>245</v>
      </c>
      <c r="L23340">
        <v>253</v>
      </c>
      <c r="M23340">
        <v>253</v>
      </c>
      <c r="N23340">
        <v>253</v>
      </c>
      <c r="O23340">
        <v>251</v>
      </c>
      <c r="P23340">
        <v>128</v>
      </c>
      <c r="Q23340">
        <v>46</v>
      </c>
      <c r="R23340">
        <v>2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63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63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63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63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63"/>
    </row>
    <row r="23346" spans="1:33" x14ac:dyDescent="0.2">
      <c r="A23346" s="63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63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2</v>
      </c>
    </row>
    <row r="23348" spans="1:33" x14ac:dyDescent="0.2">
      <c r="A23348" s="63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63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63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63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48</v>
      </c>
      <c r="O23351">
        <v>96</v>
      </c>
      <c r="P23351">
        <v>96</v>
      </c>
      <c r="Q23351">
        <v>96</v>
      </c>
      <c r="R23351">
        <v>24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63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20</v>
      </c>
      <c r="L23352">
        <v>92</v>
      </c>
      <c r="M23352">
        <v>190</v>
      </c>
      <c r="N23352">
        <v>221</v>
      </c>
      <c r="O23352">
        <v>251</v>
      </c>
      <c r="P23352">
        <v>251</v>
      </c>
      <c r="Q23352">
        <v>253</v>
      </c>
      <c r="R23352">
        <v>185</v>
      </c>
      <c r="S23352">
        <v>16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63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112</v>
      </c>
      <c r="K23353">
        <v>205</v>
      </c>
      <c r="L23353">
        <v>253</v>
      </c>
      <c r="M23353">
        <v>251</v>
      </c>
      <c r="N23353">
        <v>251</v>
      </c>
      <c r="O23353">
        <v>251</v>
      </c>
      <c r="P23353">
        <v>251</v>
      </c>
      <c r="Q23353">
        <v>253</v>
      </c>
      <c r="R23353">
        <v>251</v>
      </c>
      <c r="S23353">
        <v>188</v>
      </c>
      <c r="T23353">
        <v>16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63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68</v>
      </c>
      <c r="I23354">
        <v>221</v>
      </c>
      <c r="J23354">
        <v>248</v>
      </c>
      <c r="K23354">
        <v>251</v>
      </c>
      <c r="L23354">
        <v>253</v>
      </c>
      <c r="M23354">
        <v>184</v>
      </c>
      <c r="N23354">
        <v>31</v>
      </c>
      <c r="O23354">
        <v>70</v>
      </c>
      <c r="P23354">
        <v>228</v>
      </c>
      <c r="Q23354">
        <v>253</v>
      </c>
      <c r="R23354">
        <v>251</v>
      </c>
      <c r="S23354">
        <v>251</v>
      </c>
      <c r="T23354">
        <v>31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63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60</v>
      </c>
      <c r="H23355">
        <v>228</v>
      </c>
      <c r="I23355">
        <v>251</v>
      </c>
      <c r="J23355">
        <v>211</v>
      </c>
      <c r="K23355">
        <v>94</v>
      </c>
      <c r="L23355">
        <v>95</v>
      </c>
      <c r="M23355">
        <v>23</v>
      </c>
      <c r="N23355">
        <v>0</v>
      </c>
      <c r="O23355">
        <v>0</v>
      </c>
      <c r="P23355">
        <v>59</v>
      </c>
      <c r="Q23355">
        <v>253</v>
      </c>
      <c r="R23355">
        <v>251</v>
      </c>
      <c r="S23355">
        <v>251</v>
      </c>
      <c r="T23355">
        <v>31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63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195</v>
      </c>
      <c r="H23356">
        <v>253</v>
      </c>
      <c r="I23356">
        <v>205</v>
      </c>
      <c r="J23356">
        <v>19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96</v>
      </c>
      <c r="R23356">
        <v>253</v>
      </c>
      <c r="S23356">
        <v>253</v>
      </c>
      <c r="T23356">
        <v>91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63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24</v>
      </c>
      <c r="H23357">
        <v>62</v>
      </c>
      <c r="I23357">
        <v>31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24</v>
      </c>
      <c r="R23357">
        <v>205</v>
      </c>
      <c r="S23357">
        <v>251</v>
      </c>
      <c r="T23357">
        <v>188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63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190</v>
      </c>
      <c r="S23358">
        <v>251</v>
      </c>
      <c r="T23358">
        <v>220</v>
      </c>
      <c r="U23358">
        <v>48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</row>
    <row r="23359" spans="1:33" x14ac:dyDescent="0.2">
      <c r="A23359" s="63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190</v>
      </c>
      <c r="S23359">
        <v>251</v>
      </c>
      <c r="T23359">
        <v>251</v>
      </c>
      <c r="U23359">
        <v>94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</row>
    <row r="23360" spans="1:33" x14ac:dyDescent="0.2">
      <c r="A23360" s="63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190</v>
      </c>
      <c r="S23360">
        <v>251</v>
      </c>
      <c r="T23360">
        <v>211</v>
      </c>
      <c r="U23360">
        <v>35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63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191</v>
      </c>
      <c r="S23361">
        <v>253</v>
      </c>
      <c r="T23361">
        <v>213</v>
      </c>
      <c r="U23361">
        <v>36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63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20</v>
      </c>
      <c r="Q23362">
        <v>32</v>
      </c>
      <c r="R23362">
        <v>197</v>
      </c>
      <c r="S23362">
        <v>251</v>
      </c>
      <c r="T23362">
        <v>211</v>
      </c>
      <c r="U23362">
        <v>35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63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64</v>
      </c>
      <c r="O23363">
        <v>127</v>
      </c>
      <c r="P23363">
        <v>205</v>
      </c>
      <c r="Q23363">
        <v>253</v>
      </c>
      <c r="R23363">
        <v>251</v>
      </c>
      <c r="S23363">
        <v>251</v>
      </c>
      <c r="T23363">
        <v>251</v>
      </c>
      <c r="U23363">
        <v>173</v>
      </c>
      <c r="V23363">
        <v>8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63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24</v>
      </c>
      <c r="M23364">
        <v>84</v>
      </c>
      <c r="N23364">
        <v>236</v>
      </c>
      <c r="O23364">
        <v>251</v>
      </c>
      <c r="P23364">
        <v>251</v>
      </c>
      <c r="Q23364">
        <v>253</v>
      </c>
      <c r="R23364">
        <v>251</v>
      </c>
      <c r="S23364">
        <v>251</v>
      </c>
      <c r="T23364">
        <v>251</v>
      </c>
      <c r="U23364">
        <v>251</v>
      </c>
      <c r="V23364">
        <v>242</v>
      </c>
      <c r="W23364">
        <v>193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63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194</v>
      </c>
      <c r="M23365">
        <v>251</v>
      </c>
      <c r="N23365">
        <v>251</v>
      </c>
      <c r="O23365">
        <v>251</v>
      </c>
      <c r="P23365">
        <v>251</v>
      </c>
      <c r="Q23365">
        <v>253</v>
      </c>
      <c r="R23365">
        <v>251</v>
      </c>
      <c r="S23365">
        <v>251</v>
      </c>
      <c r="T23365">
        <v>251</v>
      </c>
      <c r="U23365">
        <v>251</v>
      </c>
      <c r="V23365">
        <v>253</v>
      </c>
      <c r="W23365">
        <v>240</v>
      </c>
      <c r="X23365">
        <v>79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63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255</v>
      </c>
      <c r="M23366">
        <v>253</v>
      </c>
      <c r="N23366">
        <v>253</v>
      </c>
      <c r="O23366">
        <v>253</v>
      </c>
      <c r="P23366">
        <v>253</v>
      </c>
      <c r="Q23366">
        <v>255</v>
      </c>
      <c r="R23366">
        <v>253</v>
      </c>
      <c r="S23366">
        <v>205</v>
      </c>
      <c r="T23366">
        <v>59</v>
      </c>
      <c r="U23366">
        <v>218</v>
      </c>
      <c r="V23366">
        <v>255</v>
      </c>
      <c r="W23366">
        <v>253</v>
      </c>
      <c r="X23366">
        <v>253</v>
      </c>
      <c r="Y23366">
        <v>189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63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253</v>
      </c>
      <c r="M23367">
        <v>251</v>
      </c>
      <c r="N23367">
        <v>251</v>
      </c>
      <c r="O23367">
        <v>251</v>
      </c>
      <c r="P23367">
        <v>251</v>
      </c>
      <c r="Q23367">
        <v>253</v>
      </c>
      <c r="R23367">
        <v>247</v>
      </c>
      <c r="S23367">
        <v>110</v>
      </c>
      <c r="T23367">
        <v>0</v>
      </c>
      <c r="U23367">
        <v>39</v>
      </c>
      <c r="V23367">
        <v>221</v>
      </c>
      <c r="W23367">
        <v>244</v>
      </c>
      <c r="X23367">
        <v>251</v>
      </c>
      <c r="Y23367">
        <v>236</v>
      </c>
      <c r="Z23367">
        <v>91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63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173</v>
      </c>
      <c r="M23368">
        <v>251</v>
      </c>
      <c r="N23368">
        <v>251</v>
      </c>
      <c r="O23368">
        <v>251</v>
      </c>
      <c r="P23368">
        <v>251</v>
      </c>
      <c r="Q23368">
        <v>253</v>
      </c>
      <c r="R23368">
        <v>140</v>
      </c>
      <c r="S23368">
        <v>0</v>
      </c>
      <c r="T23368">
        <v>0</v>
      </c>
      <c r="U23368">
        <v>0</v>
      </c>
      <c r="V23368">
        <v>0</v>
      </c>
      <c r="W23368">
        <v>111</v>
      </c>
      <c r="X23368">
        <v>251</v>
      </c>
      <c r="Y23368">
        <v>251</v>
      </c>
      <c r="Z23368">
        <v>251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63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72</v>
      </c>
      <c r="M23369">
        <v>188</v>
      </c>
      <c r="N23369">
        <v>220</v>
      </c>
      <c r="O23369">
        <v>196</v>
      </c>
      <c r="P23369">
        <v>89</v>
      </c>
      <c r="Q23369">
        <v>31</v>
      </c>
      <c r="R23369">
        <v>8</v>
      </c>
      <c r="S23369">
        <v>0</v>
      </c>
      <c r="T23369">
        <v>0</v>
      </c>
      <c r="U23369">
        <v>0</v>
      </c>
      <c r="V23369">
        <v>0</v>
      </c>
      <c r="W23369">
        <v>4</v>
      </c>
      <c r="X23369">
        <v>31</v>
      </c>
      <c r="Y23369">
        <v>169</v>
      </c>
      <c r="Z23369">
        <v>89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63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48</v>
      </c>
      <c r="O23370">
        <v>12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63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63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63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63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63"/>
    </row>
    <row r="23376" spans="1:30" x14ac:dyDescent="0.2">
      <c r="A23376" s="63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63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2</v>
      </c>
    </row>
    <row r="23378" spans="1:33" x14ac:dyDescent="0.2">
      <c r="A23378" s="63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63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63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63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63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63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14</v>
      </c>
      <c r="R23383">
        <v>17</v>
      </c>
      <c r="S23383">
        <v>14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63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23</v>
      </c>
      <c r="Q23384">
        <v>228</v>
      </c>
      <c r="R23384">
        <v>254</v>
      </c>
      <c r="S23384">
        <v>241</v>
      </c>
      <c r="T23384">
        <v>126</v>
      </c>
      <c r="U23384">
        <v>3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63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43</v>
      </c>
      <c r="Q23385">
        <v>145</v>
      </c>
      <c r="R23385">
        <v>161</v>
      </c>
      <c r="S23385">
        <v>251</v>
      </c>
      <c r="T23385">
        <v>254</v>
      </c>
      <c r="U23385">
        <v>147</v>
      </c>
      <c r="V23385">
        <v>9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</row>
    <row r="23386" spans="1:33" x14ac:dyDescent="0.2">
      <c r="A23386" s="63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0</v>
      </c>
      <c r="R23386">
        <v>0</v>
      </c>
      <c r="S23386">
        <v>162</v>
      </c>
      <c r="T23386">
        <v>254</v>
      </c>
      <c r="U23386">
        <v>186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</row>
    <row r="23387" spans="1:33" x14ac:dyDescent="0.2">
      <c r="A23387" s="63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0</v>
      </c>
      <c r="R23387">
        <v>22</v>
      </c>
      <c r="S23387">
        <v>207</v>
      </c>
      <c r="T23387">
        <v>254</v>
      </c>
      <c r="U23387">
        <v>148</v>
      </c>
      <c r="V23387">
        <v>9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63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>
        <v>7</v>
      </c>
      <c r="R23388">
        <v>132</v>
      </c>
      <c r="S23388">
        <v>254</v>
      </c>
      <c r="T23388">
        <v>228</v>
      </c>
      <c r="U23388">
        <v>15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63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7</v>
      </c>
      <c r="Q23389">
        <v>77</v>
      </c>
      <c r="R23389">
        <v>254</v>
      </c>
      <c r="S23389">
        <v>246</v>
      </c>
      <c r="T23389">
        <v>113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63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35</v>
      </c>
      <c r="N23390">
        <v>102</v>
      </c>
      <c r="O23390">
        <v>47</v>
      </c>
      <c r="P23390">
        <v>132</v>
      </c>
      <c r="Q23390">
        <v>254</v>
      </c>
      <c r="R23390">
        <v>254</v>
      </c>
      <c r="S23390">
        <v>146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63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24</v>
      </c>
      <c r="K23391">
        <v>167</v>
      </c>
      <c r="L23391">
        <v>218</v>
      </c>
      <c r="M23391">
        <v>246</v>
      </c>
      <c r="N23391">
        <v>254</v>
      </c>
      <c r="O23391">
        <v>254</v>
      </c>
      <c r="P23391">
        <v>254</v>
      </c>
      <c r="Q23391">
        <v>254</v>
      </c>
      <c r="R23391">
        <v>187</v>
      </c>
      <c r="S23391">
        <v>6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63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2</v>
      </c>
      <c r="I23392">
        <v>107</v>
      </c>
      <c r="J23392">
        <v>234</v>
      </c>
      <c r="K23392">
        <v>254</v>
      </c>
      <c r="L23392">
        <v>254</v>
      </c>
      <c r="M23392">
        <v>254</v>
      </c>
      <c r="N23392">
        <v>254</v>
      </c>
      <c r="O23392">
        <v>254</v>
      </c>
      <c r="P23392">
        <v>254</v>
      </c>
      <c r="Q23392">
        <v>254</v>
      </c>
      <c r="R23392">
        <v>191</v>
      </c>
      <c r="S23392">
        <v>55</v>
      </c>
      <c r="T23392">
        <v>7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63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152</v>
      </c>
      <c r="I23393">
        <v>236</v>
      </c>
      <c r="J23393">
        <v>254</v>
      </c>
      <c r="K23393">
        <v>254</v>
      </c>
      <c r="L23393">
        <v>254</v>
      </c>
      <c r="M23393">
        <v>254</v>
      </c>
      <c r="N23393">
        <v>254</v>
      </c>
      <c r="O23393">
        <v>254</v>
      </c>
      <c r="P23393">
        <v>180</v>
      </c>
      <c r="Q23393">
        <v>225</v>
      </c>
      <c r="R23393">
        <v>254</v>
      </c>
      <c r="S23393">
        <v>238</v>
      </c>
      <c r="T23393">
        <v>101</v>
      </c>
      <c r="U23393">
        <v>7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63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247</v>
      </c>
      <c r="I23394">
        <v>254</v>
      </c>
      <c r="J23394">
        <v>254</v>
      </c>
      <c r="K23394">
        <v>254</v>
      </c>
      <c r="L23394">
        <v>254</v>
      </c>
      <c r="M23394">
        <v>248</v>
      </c>
      <c r="N23394">
        <v>145</v>
      </c>
      <c r="O23394">
        <v>25</v>
      </c>
      <c r="P23394">
        <v>5</v>
      </c>
      <c r="Q23394">
        <v>68</v>
      </c>
      <c r="R23394">
        <v>203</v>
      </c>
      <c r="S23394">
        <v>254</v>
      </c>
      <c r="T23394">
        <v>254</v>
      </c>
      <c r="U23394">
        <v>233</v>
      </c>
      <c r="V23394">
        <v>209</v>
      </c>
      <c r="W23394">
        <v>146</v>
      </c>
      <c r="X23394">
        <v>146</v>
      </c>
      <c r="Y23394">
        <v>171</v>
      </c>
      <c r="Z23394">
        <v>230</v>
      </c>
      <c r="AA23394">
        <v>203</v>
      </c>
      <c r="AB23394">
        <v>0</v>
      </c>
      <c r="AC23394">
        <v>0</v>
      </c>
      <c r="AD23394">
        <v>0</v>
      </c>
    </row>
    <row r="23395" spans="1:33" x14ac:dyDescent="0.2">
      <c r="A23395" s="63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189</v>
      </c>
      <c r="I23395">
        <v>254</v>
      </c>
      <c r="J23395">
        <v>251</v>
      </c>
      <c r="K23395">
        <v>182</v>
      </c>
      <c r="L23395">
        <v>98</v>
      </c>
      <c r="M23395">
        <v>19</v>
      </c>
      <c r="N23395">
        <v>0</v>
      </c>
      <c r="O23395">
        <v>0</v>
      </c>
      <c r="P23395">
        <v>0</v>
      </c>
      <c r="Q23395">
        <v>0</v>
      </c>
      <c r="R23395">
        <v>4</v>
      </c>
      <c r="S23395">
        <v>109</v>
      </c>
      <c r="T23395">
        <v>202</v>
      </c>
      <c r="U23395">
        <v>254</v>
      </c>
      <c r="V23395">
        <v>254</v>
      </c>
      <c r="W23395">
        <v>254</v>
      </c>
      <c r="X23395">
        <v>255</v>
      </c>
      <c r="Y23395">
        <v>190</v>
      </c>
      <c r="Z23395">
        <v>107</v>
      </c>
      <c r="AA23395">
        <v>49</v>
      </c>
      <c r="AB23395">
        <v>0</v>
      </c>
      <c r="AC23395">
        <v>0</v>
      </c>
      <c r="AD23395">
        <v>0</v>
      </c>
    </row>
    <row r="23396" spans="1:33" x14ac:dyDescent="0.2">
      <c r="A23396" s="63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1</v>
      </c>
      <c r="I23396">
        <v>16</v>
      </c>
      <c r="J23396">
        <v>16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>
        <v>0</v>
      </c>
      <c r="R23396">
        <v>0</v>
      </c>
      <c r="S23396">
        <v>0</v>
      </c>
      <c r="T23396">
        <v>4</v>
      </c>
      <c r="U23396">
        <v>16</v>
      </c>
      <c r="V23396">
        <v>16</v>
      </c>
      <c r="W23396">
        <v>16</v>
      </c>
      <c r="X23396">
        <v>16</v>
      </c>
      <c r="Y23396">
        <v>1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63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63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63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0</v>
      </c>
      <c r="K23399">
        <v>0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63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63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63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63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63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63"/>
    </row>
    <row r="23406" spans="1:33" x14ac:dyDescent="0.2">
      <c r="A23406" s="63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63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9</v>
      </c>
    </row>
    <row r="23408" spans="1:33" x14ac:dyDescent="0.2">
      <c r="A23408" s="63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63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63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63"/>
      <c r="B23411">
        <v>5</v>
      </c>
      <c r="C23411">
        <v>0</v>
      </c>
      <c r="D23411">
        <v>0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63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</v>
      </c>
      <c r="N23412">
        <v>0</v>
      </c>
      <c r="O23412">
        <v>0</v>
      </c>
      <c r="P23412">
        <v>0</v>
      </c>
      <c r="Q23412">
        <v>0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63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0</v>
      </c>
      <c r="N23413">
        <v>0</v>
      </c>
      <c r="O23413">
        <v>0</v>
      </c>
      <c r="P23413">
        <v>21</v>
      </c>
      <c r="Q23413">
        <v>112</v>
      </c>
      <c r="R23413">
        <v>183</v>
      </c>
      <c r="S23413">
        <v>197</v>
      </c>
      <c r="T23413">
        <v>116</v>
      </c>
      <c r="U23413">
        <v>1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63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0</v>
      </c>
      <c r="M23414">
        <v>0</v>
      </c>
      <c r="N23414">
        <v>13</v>
      </c>
      <c r="O23414">
        <v>128</v>
      </c>
      <c r="P23414">
        <v>242</v>
      </c>
      <c r="Q23414">
        <v>225</v>
      </c>
      <c r="R23414">
        <v>128</v>
      </c>
      <c r="S23414">
        <v>185</v>
      </c>
      <c r="T23414">
        <v>254</v>
      </c>
      <c r="U23414">
        <v>7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63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11</v>
      </c>
      <c r="N23415">
        <v>167</v>
      </c>
      <c r="O23415">
        <v>250</v>
      </c>
      <c r="P23415">
        <v>107</v>
      </c>
      <c r="Q23415">
        <v>10</v>
      </c>
      <c r="R23415">
        <v>0</v>
      </c>
      <c r="S23415">
        <v>120</v>
      </c>
      <c r="T23415">
        <v>254</v>
      </c>
      <c r="U23415">
        <v>7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63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122</v>
      </c>
      <c r="N23416">
        <v>247</v>
      </c>
      <c r="O23416">
        <v>79</v>
      </c>
      <c r="P23416">
        <v>0</v>
      </c>
      <c r="Q23416">
        <v>0</v>
      </c>
      <c r="R23416">
        <v>0</v>
      </c>
      <c r="S23416">
        <v>194</v>
      </c>
      <c r="T23416">
        <v>205</v>
      </c>
      <c r="U23416">
        <v>2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63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108</v>
      </c>
      <c r="N23417">
        <v>244</v>
      </c>
      <c r="O23417">
        <v>89</v>
      </c>
      <c r="P23417">
        <v>49</v>
      </c>
      <c r="Q23417">
        <v>0</v>
      </c>
      <c r="R23417">
        <v>26</v>
      </c>
      <c r="S23417">
        <v>226</v>
      </c>
      <c r="T23417">
        <v>107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63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13</v>
      </c>
      <c r="N23418">
        <v>199</v>
      </c>
      <c r="O23418">
        <v>254</v>
      </c>
      <c r="P23418">
        <v>252</v>
      </c>
      <c r="Q23418">
        <v>236</v>
      </c>
      <c r="R23418">
        <v>243</v>
      </c>
      <c r="S23418">
        <v>241</v>
      </c>
      <c r="T23418">
        <v>23</v>
      </c>
      <c r="U23418">
        <v>0</v>
      </c>
      <c r="V23418">
        <v>0</v>
      </c>
      <c r="W23418">
        <v>0</v>
      </c>
      <c r="X23418">
        <v>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63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0</v>
      </c>
      <c r="M23419">
        <v>0</v>
      </c>
      <c r="N23419">
        <v>0</v>
      </c>
      <c r="O23419">
        <v>65</v>
      </c>
      <c r="P23419">
        <v>126</v>
      </c>
      <c r="Q23419">
        <v>159</v>
      </c>
      <c r="R23419">
        <v>254</v>
      </c>
      <c r="S23419">
        <v>213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63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0</v>
      </c>
      <c r="N23420">
        <v>0</v>
      </c>
      <c r="O23420">
        <v>0</v>
      </c>
      <c r="P23420">
        <v>0</v>
      </c>
      <c r="Q23420">
        <v>108</v>
      </c>
      <c r="R23420">
        <v>234</v>
      </c>
      <c r="S23420">
        <v>213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63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0</v>
      </c>
      <c r="N23421">
        <v>0</v>
      </c>
      <c r="O23421">
        <v>0</v>
      </c>
      <c r="P23421">
        <v>0</v>
      </c>
      <c r="Q23421">
        <v>0</v>
      </c>
      <c r="R23421">
        <v>194</v>
      </c>
      <c r="S23421">
        <v>213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63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0</v>
      </c>
      <c r="P23422">
        <v>0</v>
      </c>
      <c r="Q23422">
        <v>10</v>
      </c>
      <c r="R23422">
        <v>245</v>
      </c>
      <c r="S23422">
        <v>155</v>
      </c>
      <c r="T23422">
        <v>0</v>
      </c>
      <c r="U23422">
        <v>0</v>
      </c>
      <c r="V23422">
        <v>0</v>
      </c>
      <c r="W23422">
        <v>0</v>
      </c>
      <c r="X23422">
        <v>0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63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0</v>
      </c>
      <c r="P23423">
        <v>0</v>
      </c>
      <c r="Q23423">
        <v>130</v>
      </c>
      <c r="R23423">
        <v>254</v>
      </c>
      <c r="S23423">
        <v>72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63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0</v>
      </c>
      <c r="P23424">
        <v>19</v>
      </c>
      <c r="Q23424">
        <v>227</v>
      </c>
      <c r="R23424">
        <v>212</v>
      </c>
      <c r="S23424">
        <v>3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63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0</v>
      </c>
      <c r="P23425">
        <v>115</v>
      </c>
      <c r="Q23425">
        <v>254</v>
      </c>
      <c r="R23425">
        <v>106</v>
      </c>
      <c r="S23425">
        <v>0</v>
      </c>
      <c r="T23425">
        <v>0</v>
      </c>
      <c r="U23425">
        <v>0</v>
      </c>
      <c r="V23425">
        <v>0</v>
      </c>
      <c r="W23425">
        <v>0</v>
      </c>
      <c r="X23425">
        <v>0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63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4</v>
      </c>
      <c r="P23426">
        <v>198</v>
      </c>
      <c r="Q23426">
        <v>237</v>
      </c>
      <c r="R23426">
        <v>18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63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63</v>
      </c>
      <c r="P23427">
        <v>255</v>
      </c>
      <c r="Q23427">
        <v>111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63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183</v>
      </c>
      <c r="P23428">
        <v>222</v>
      </c>
      <c r="Q23428">
        <v>2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63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54</v>
      </c>
      <c r="O23429">
        <v>253</v>
      </c>
      <c r="P23429">
        <v>119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63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14</v>
      </c>
      <c r="N23430">
        <v>205</v>
      </c>
      <c r="O23430">
        <v>191</v>
      </c>
      <c r="P23430">
        <v>1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63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73</v>
      </c>
      <c r="N23431">
        <v>243</v>
      </c>
      <c r="O23431">
        <v>67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63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5</v>
      </c>
      <c r="M23432">
        <v>219</v>
      </c>
      <c r="N23432">
        <v>171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63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63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63"/>
    </row>
    <row r="23436" spans="1:33" x14ac:dyDescent="0.2">
      <c r="A23436" s="63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63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8</v>
      </c>
    </row>
    <row r="23438" spans="1:33" x14ac:dyDescent="0.2">
      <c r="A23438" s="63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63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63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63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63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2</v>
      </c>
      <c r="S23442">
        <v>118</v>
      </c>
      <c r="T23442">
        <v>160</v>
      </c>
      <c r="U23442">
        <v>255</v>
      </c>
      <c r="V23442">
        <v>166</v>
      </c>
      <c r="W23442">
        <v>124</v>
      </c>
      <c r="X23442">
        <v>5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63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8</v>
      </c>
      <c r="Q23443">
        <v>167</v>
      </c>
      <c r="R23443">
        <v>210</v>
      </c>
      <c r="S23443">
        <v>254</v>
      </c>
      <c r="T23443">
        <v>253</v>
      </c>
      <c r="U23443">
        <v>253</v>
      </c>
      <c r="V23443">
        <v>254</v>
      </c>
      <c r="W23443">
        <v>253</v>
      </c>
      <c r="X23443">
        <v>102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63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26</v>
      </c>
      <c r="P23444">
        <v>233</v>
      </c>
      <c r="Q23444">
        <v>253</v>
      </c>
      <c r="R23444">
        <v>253</v>
      </c>
      <c r="S23444">
        <v>254</v>
      </c>
      <c r="T23444">
        <v>198</v>
      </c>
      <c r="U23444">
        <v>188</v>
      </c>
      <c r="V23444">
        <v>246</v>
      </c>
      <c r="W23444">
        <v>253</v>
      </c>
      <c r="X23444">
        <v>120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63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82</v>
      </c>
      <c r="O23445">
        <v>225</v>
      </c>
      <c r="P23445">
        <v>254</v>
      </c>
      <c r="Q23445">
        <v>254</v>
      </c>
      <c r="R23445">
        <v>235</v>
      </c>
      <c r="S23445">
        <v>72</v>
      </c>
      <c r="T23445">
        <v>6</v>
      </c>
      <c r="U23445">
        <v>34</v>
      </c>
      <c r="V23445">
        <v>238</v>
      </c>
      <c r="W23445">
        <v>254</v>
      </c>
      <c r="X23445">
        <v>143</v>
      </c>
      <c r="Y23445">
        <v>121</v>
      </c>
      <c r="Z23445">
        <v>5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63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145</v>
      </c>
      <c r="O23446">
        <v>253</v>
      </c>
      <c r="P23446">
        <v>254</v>
      </c>
      <c r="Q23446">
        <v>239</v>
      </c>
      <c r="R23446">
        <v>35</v>
      </c>
      <c r="S23446">
        <v>0</v>
      </c>
      <c r="T23446">
        <v>0</v>
      </c>
      <c r="U23446">
        <v>22</v>
      </c>
      <c r="V23446">
        <v>126</v>
      </c>
      <c r="W23446">
        <v>253</v>
      </c>
      <c r="X23446">
        <v>254</v>
      </c>
      <c r="Y23446">
        <v>254</v>
      </c>
      <c r="Z23446">
        <v>78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63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4</v>
      </c>
      <c r="N23447">
        <v>193</v>
      </c>
      <c r="O23447">
        <v>253</v>
      </c>
      <c r="P23447">
        <v>242</v>
      </c>
      <c r="Q23447">
        <v>62</v>
      </c>
      <c r="R23447">
        <v>0</v>
      </c>
      <c r="S23447">
        <v>0</v>
      </c>
      <c r="T23447">
        <v>32</v>
      </c>
      <c r="U23447">
        <v>157</v>
      </c>
      <c r="V23447">
        <v>241</v>
      </c>
      <c r="W23447">
        <v>253</v>
      </c>
      <c r="X23447">
        <v>254</v>
      </c>
      <c r="Y23447">
        <v>243</v>
      </c>
      <c r="Z23447">
        <v>97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63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19</v>
      </c>
      <c r="N23448">
        <v>226</v>
      </c>
      <c r="O23448">
        <v>253</v>
      </c>
      <c r="P23448">
        <v>196</v>
      </c>
      <c r="Q23448">
        <v>19</v>
      </c>
      <c r="R23448">
        <v>86</v>
      </c>
      <c r="S23448">
        <v>147</v>
      </c>
      <c r="T23448">
        <v>243</v>
      </c>
      <c r="U23448">
        <v>253</v>
      </c>
      <c r="V23448">
        <v>254</v>
      </c>
      <c r="W23448">
        <v>227</v>
      </c>
      <c r="X23448">
        <v>169</v>
      </c>
      <c r="Y23448">
        <v>70</v>
      </c>
      <c r="Z23448">
        <v>0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63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2</v>
      </c>
      <c r="N23449">
        <v>149</v>
      </c>
      <c r="O23449">
        <v>253</v>
      </c>
      <c r="P23449">
        <v>248</v>
      </c>
      <c r="Q23449">
        <v>242</v>
      </c>
      <c r="R23449">
        <v>253</v>
      </c>
      <c r="S23449">
        <v>254</v>
      </c>
      <c r="T23449">
        <v>253</v>
      </c>
      <c r="U23449">
        <v>227</v>
      </c>
      <c r="V23449">
        <v>204</v>
      </c>
      <c r="W23449">
        <v>79</v>
      </c>
      <c r="X23449">
        <v>0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63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145</v>
      </c>
      <c r="O23450">
        <v>254</v>
      </c>
      <c r="P23450">
        <v>254</v>
      </c>
      <c r="Q23450">
        <v>254</v>
      </c>
      <c r="R23450">
        <v>254</v>
      </c>
      <c r="S23450">
        <v>231</v>
      </c>
      <c r="T23450">
        <v>153</v>
      </c>
      <c r="U23450">
        <v>20</v>
      </c>
      <c r="V23450">
        <v>0</v>
      </c>
      <c r="W23450">
        <v>0</v>
      </c>
      <c r="X23450">
        <v>0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63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15</v>
      </c>
      <c r="M23451">
        <v>152</v>
      </c>
      <c r="N23451">
        <v>252</v>
      </c>
      <c r="O23451">
        <v>253</v>
      </c>
      <c r="P23451">
        <v>254</v>
      </c>
      <c r="Q23451">
        <v>253</v>
      </c>
      <c r="R23451">
        <v>190</v>
      </c>
      <c r="S23451">
        <v>4</v>
      </c>
      <c r="T23451">
        <v>0</v>
      </c>
      <c r="U23451">
        <v>0</v>
      </c>
      <c r="V23451">
        <v>0</v>
      </c>
      <c r="W23451">
        <v>0</v>
      </c>
      <c r="X23451">
        <v>0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63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13</v>
      </c>
      <c r="L23452">
        <v>188</v>
      </c>
      <c r="M23452">
        <v>253</v>
      </c>
      <c r="N23452">
        <v>253</v>
      </c>
      <c r="O23452">
        <v>252</v>
      </c>
      <c r="P23452">
        <v>254</v>
      </c>
      <c r="Q23452">
        <v>253</v>
      </c>
      <c r="R23452">
        <v>190</v>
      </c>
      <c r="S23452">
        <v>2</v>
      </c>
      <c r="T23452">
        <v>0</v>
      </c>
      <c r="U23452">
        <v>0</v>
      </c>
      <c r="V23452">
        <v>0</v>
      </c>
      <c r="W23452">
        <v>0</v>
      </c>
      <c r="X23452">
        <v>0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63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41</v>
      </c>
      <c r="K23453">
        <v>241</v>
      </c>
      <c r="L23453">
        <v>254</v>
      </c>
      <c r="M23453">
        <v>254</v>
      </c>
      <c r="N23453">
        <v>176</v>
      </c>
      <c r="O23453">
        <v>57</v>
      </c>
      <c r="P23453">
        <v>193</v>
      </c>
      <c r="Q23453">
        <v>254</v>
      </c>
      <c r="R23453">
        <v>254</v>
      </c>
      <c r="S23453">
        <v>95</v>
      </c>
      <c r="T23453">
        <v>0</v>
      </c>
      <c r="U23453">
        <v>0</v>
      </c>
      <c r="V23453">
        <v>0</v>
      </c>
      <c r="W23453">
        <v>0</v>
      </c>
      <c r="X23453">
        <v>0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63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9</v>
      </c>
      <c r="J23454">
        <v>224</v>
      </c>
      <c r="K23454">
        <v>254</v>
      </c>
      <c r="L23454">
        <v>249</v>
      </c>
      <c r="M23454">
        <v>98</v>
      </c>
      <c r="N23454">
        <v>11</v>
      </c>
      <c r="O23454">
        <v>0</v>
      </c>
      <c r="P23454">
        <v>95</v>
      </c>
      <c r="Q23454">
        <v>253</v>
      </c>
      <c r="R23454">
        <v>253</v>
      </c>
      <c r="S23454">
        <v>95</v>
      </c>
      <c r="T23454">
        <v>0</v>
      </c>
      <c r="U23454">
        <v>0</v>
      </c>
      <c r="V23454">
        <v>0</v>
      </c>
      <c r="W23454">
        <v>0</v>
      </c>
      <c r="X23454">
        <v>0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63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66</v>
      </c>
      <c r="J23455">
        <v>253</v>
      </c>
      <c r="K23455">
        <v>248</v>
      </c>
      <c r="L23455">
        <v>91</v>
      </c>
      <c r="M23455">
        <v>0</v>
      </c>
      <c r="N23455">
        <v>0</v>
      </c>
      <c r="O23455">
        <v>0</v>
      </c>
      <c r="P23455">
        <v>123</v>
      </c>
      <c r="Q23455">
        <v>253</v>
      </c>
      <c r="R23455">
        <v>252</v>
      </c>
      <c r="S23455">
        <v>69</v>
      </c>
      <c r="T23455">
        <v>0</v>
      </c>
      <c r="U23455">
        <v>0</v>
      </c>
      <c r="V23455">
        <v>0</v>
      </c>
      <c r="W23455">
        <v>0</v>
      </c>
      <c r="X23455">
        <v>0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63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160</v>
      </c>
      <c r="J23456">
        <v>254</v>
      </c>
      <c r="K23456">
        <v>194</v>
      </c>
      <c r="L23456">
        <v>0</v>
      </c>
      <c r="M23456">
        <v>0</v>
      </c>
      <c r="N23456">
        <v>0</v>
      </c>
      <c r="O23456">
        <v>16</v>
      </c>
      <c r="P23456">
        <v>178</v>
      </c>
      <c r="Q23456">
        <v>254</v>
      </c>
      <c r="R23456">
        <v>251</v>
      </c>
      <c r="S23456">
        <v>47</v>
      </c>
      <c r="T23456">
        <v>0</v>
      </c>
      <c r="U23456">
        <v>0</v>
      </c>
      <c r="V23456">
        <v>0</v>
      </c>
      <c r="W23456">
        <v>0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63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71</v>
      </c>
      <c r="J23457">
        <v>253</v>
      </c>
      <c r="K23457">
        <v>241</v>
      </c>
      <c r="L23457">
        <v>32</v>
      </c>
      <c r="M23457">
        <v>0</v>
      </c>
      <c r="N23457">
        <v>0</v>
      </c>
      <c r="O23457">
        <v>60</v>
      </c>
      <c r="P23457">
        <v>236</v>
      </c>
      <c r="Q23457">
        <v>253</v>
      </c>
      <c r="R23457">
        <v>220</v>
      </c>
      <c r="S23457">
        <v>65</v>
      </c>
      <c r="T23457">
        <v>0</v>
      </c>
      <c r="U23457">
        <v>0</v>
      </c>
      <c r="V23457">
        <v>0</v>
      </c>
      <c r="W23457">
        <v>0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63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56</v>
      </c>
      <c r="J23458">
        <v>241</v>
      </c>
      <c r="K23458">
        <v>252</v>
      </c>
      <c r="L23458">
        <v>175</v>
      </c>
      <c r="M23458">
        <v>18</v>
      </c>
      <c r="N23458">
        <v>0</v>
      </c>
      <c r="O23458">
        <v>193</v>
      </c>
      <c r="P23458">
        <v>254</v>
      </c>
      <c r="Q23458">
        <v>254</v>
      </c>
      <c r="R23458">
        <v>135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63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129</v>
      </c>
      <c r="K23459">
        <v>254</v>
      </c>
      <c r="L23459">
        <v>254</v>
      </c>
      <c r="M23459">
        <v>170</v>
      </c>
      <c r="N23459">
        <v>124</v>
      </c>
      <c r="O23459">
        <v>250</v>
      </c>
      <c r="P23459">
        <v>254</v>
      </c>
      <c r="Q23459">
        <v>236</v>
      </c>
      <c r="R23459">
        <v>32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63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28</v>
      </c>
      <c r="K23460">
        <v>216</v>
      </c>
      <c r="L23460">
        <v>254</v>
      </c>
      <c r="M23460">
        <v>254</v>
      </c>
      <c r="N23460">
        <v>254</v>
      </c>
      <c r="O23460">
        <v>254</v>
      </c>
      <c r="P23460">
        <v>216</v>
      </c>
      <c r="Q23460">
        <v>89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63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73</v>
      </c>
      <c r="L23461">
        <v>222</v>
      </c>
      <c r="M23461">
        <v>253</v>
      </c>
      <c r="N23461">
        <v>253</v>
      </c>
      <c r="O23461">
        <v>143</v>
      </c>
      <c r="P23461">
        <v>54</v>
      </c>
      <c r="Q23461">
        <v>1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63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63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63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63"/>
    </row>
    <row r="23466" spans="1:33" x14ac:dyDescent="0.2">
      <c r="A23466" s="63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63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2</v>
      </c>
    </row>
    <row r="23468" spans="1:33" x14ac:dyDescent="0.2">
      <c r="A23468" s="63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63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63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63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63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155</v>
      </c>
      <c r="H23472">
        <v>253</v>
      </c>
      <c r="I23472">
        <v>253</v>
      </c>
      <c r="J23472">
        <v>253</v>
      </c>
      <c r="K23472">
        <v>253</v>
      </c>
      <c r="L23472">
        <v>255</v>
      </c>
      <c r="M23472">
        <v>253</v>
      </c>
      <c r="N23472">
        <v>253</v>
      </c>
      <c r="O23472">
        <v>253</v>
      </c>
      <c r="P23472">
        <v>253</v>
      </c>
      <c r="Q23472">
        <v>195</v>
      </c>
      <c r="R23472">
        <v>96</v>
      </c>
      <c r="S23472">
        <v>48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63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253</v>
      </c>
      <c r="H23473">
        <v>251</v>
      </c>
      <c r="I23473">
        <v>251</v>
      </c>
      <c r="J23473">
        <v>251</v>
      </c>
      <c r="K23473">
        <v>251</v>
      </c>
      <c r="L23473">
        <v>253</v>
      </c>
      <c r="M23473">
        <v>251</v>
      </c>
      <c r="N23473">
        <v>251</v>
      </c>
      <c r="O23473">
        <v>251</v>
      </c>
      <c r="P23473">
        <v>251</v>
      </c>
      <c r="Q23473">
        <v>253</v>
      </c>
      <c r="R23473">
        <v>251</v>
      </c>
      <c r="S23473">
        <v>220</v>
      </c>
      <c r="T23473">
        <v>190</v>
      </c>
      <c r="U23473">
        <v>91</v>
      </c>
      <c r="V23473">
        <v>20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63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126</v>
      </c>
      <c r="H23474">
        <v>126</v>
      </c>
      <c r="I23474">
        <v>126</v>
      </c>
      <c r="J23474">
        <v>126</v>
      </c>
      <c r="K23474">
        <v>126</v>
      </c>
      <c r="L23474">
        <v>126</v>
      </c>
      <c r="M23474">
        <v>126</v>
      </c>
      <c r="N23474">
        <v>126</v>
      </c>
      <c r="O23474">
        <v>236</v>
      </c>
      <c r="P23474">
        <v>251</v>
      </c>
      <c r="Q23474">
        <v>253</v>
      </c>
      <c r="R23474">
        <v>251</v>
      </c>
      <c r="S23474">
        <v>251</v>
      </c>
      <c r="T23474">
        <v>251</v>
      </c>
      <c r="U23474">
        <v>251</v>
      </c>
      <c r="V23474">
        <v>158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63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0</v>
      </c>
      <c r="N23475">
        <v>0</v>
      </c>
      <c r="O23475">
        <v>27</v>
      </c>
      <c r="P23475">
        <v>31</v>
      </c>
      <c r="Q23475">
        <v>31</v>
      </c>
      <c r="R23475">
        <v>149</v>
      </c>
      <c r="S23475">
        <v>188</v>
      </c>
      <c r="T23475">
        <v>244</v>
      </c>
      <c r="U23475">
        <v>251</v>
      </c>
      <c r="V23475">
        <v>242</v>
      </c>
      <c r="W23475">
        <v>95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63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>
        <v>0</v>
      </c>
      <c r="R23476">
        <v>0</v>
      </c>
      <c r="S23476">
        <v>0</v>
      </c>
      <c r="T23476">
        <v>221</v>
      </c>
      <c r="U23476">
        <v>251</v>
      </c>
      <c r="V23476">
        <v>253</v>
      </c>
      <c r="W23476">
        <v>220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63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>
        <v>0</v>
      </c>
      <c r="R23477">
        <v>0</v>
      </c>
      <c r="S23477">
        <v>0</v>
      </c>
      <c r="T23477">
        <v>40</v>
      </c>
      <c r="U23477">
        <v>158</v>
      </c>
      <c r="V23477">
        <v>255</v>
      </c>
      <c r="W23477">
        <v>253</v>
      </c>
      <c r="X23477">
        <v>126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63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0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233</v>
      </c>
      <c r="W23478">
        <v>251</v>
      </c>
      <c r="X23478">
        <v>126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63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>
        <v>0</v>
      </c>
      <c r="R23479">
        <v>0</v>
      </c>
      <c r="S23479">
        <v>0</v>
      </c>
      <c r="T23479">
        <v>0</v>
      </c>
      <c r="U23479">
        <v>0</v>
      </c>
      <c r="V23479">
        <v>96</v>
      </c>
      <c r="W23479">
        <v>251</v>
      </c>
      <c r="X23479">
        <v>126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63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0</v>
      </c>
      <c r="K23480">
        <v>0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0</v>
      </c>
      <c r="V23480">
        <v>96</v>
      </c>
      <c r="W23480">
        <v>251</v>
      </c>
      <c r="X23480">
        <v>126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63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0</v>
      </c>
      <c r="K23481">
        <v>0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0</v>
      </c>
      <c r="V23481">
        <v>194</v>
      </c>
      <c r="W23481">
        <v>231</v>
      </c>
      <c r="X23481">
        <v>47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63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0</v>
      </c>
      <c r="J23482">
        <v>0</v>
      </c>
      <c r="K23482">
        <v>0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>
        <v>0</v>
      </c>
      <c r="R23482">
        <v>0</v>
      </c>
      <c r="S23482">
        <v>0</v>
      </c>
      <c r="T23482">
        <v>24</v>
      </c>
      <c r="U23482">
        <v>96</v>
      </c>
      <c r="V23482">
        <v>255</v>
      </c>
      <c r="W23482">
        <v>161</v>
      </c>
      <c r="X23482">
        <v>0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63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0</v>
      </c>
      <c r="K23483">
        <v>0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>
        <v>0</v>
      </c>
      <c r="R23483">
        <v>0</v>
      </c>
      <c r="S23483">
        <v>16</v>
      </c>
      <c r="T23483">
        <v>88</v>
      </c>
      <c r="U23483">
        <v>251</v>
      </c>
      <c r="V23483">
        <v>161</v>
      </c>
      <c r="W23483">
        <v>16</v>
      </c>
      <c r="X23483">
        <v>0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63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16</v>
      </c>
      <c r="S23484">
        <v>189</v>
      </c>
      <c r="T23484">
        <v>251</v>
      </c>
      <c r="U23484">
        <v>172</v>
      </c>
      <c r="V23484">
        <v>0</v>
      </c>
      <c r="W23484">
        <v>0</v>
      </c>
      <c r="X23484">
        <v>0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63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>
        <v>64</v>
      </c>
      <c r="R23485">
        <v>186</v>
      </c>
      <c r="S23485">
        <v>251</v>
      </c>
      <c r="T23485">
        <v>196</v>
      </c>
      <c r="U23485">
        <v>12</v>
      </c>
      <c r="V23485">
        <v>0</v>
      </c>
      <c r="W23485">
        <v>0</v>
      </c>
      <c r="X23485">
        <v>0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63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</v>
      </c>
      <c r="N23486">
        <v>0</v>
      </c>
      <c r="O23486">
        <v>40</v>
      </c>
      <c r="P23486">
        <v>158</v>
      </c>
      <c r="Q23486">
        <v>253</v>
      </c>
      <c r="R23486">
        <v>231</v>
      </c>
      <c r="S23486">
        <v>94</v>
      </c>
      <c r="T23486">
        <v>70</v>
      </c>
      <c r="U23486">
        <v>0</v>
      </c>
      <c r="V23486">
        <v>0</v>
      </c>
      <c r="W23486">
        <v>0</v>
      </c>
      <c r="X23486">
        <v>0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63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72</v>
      </c>
      <c r="N23487">
        <v>174</v>
      </c>
      <c r="O23487">
        <v>253</v>
      </c>
      <c r="P23487">
        <v>253</v>
      </c>
      <c r="Q23487">
        <v>219</v>
      </c>
      <c r="R23487">
        <v>3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63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8</v>
      </c>
      <c r="K23488">
        <v>131</v>
      </c>
      <c r="L23488">
        <v>191</v>
      </c>
      <c r="M23488">
        <v>236</v>
      </c>
      <c r="N23488">
        <v>251</v>
      </c>
      <c r="O23488">
        <v>184</v>
      </c>
      <c r="P23488">
        <v>62</v>
      </c>
      <c r="Q23488">
        <v>39</v>
      </c>
      <c r="R23488">
        <v>0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63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64</v>
      </c>
      <c r="K23489">
        <v>251</v>
      </c>
      <c r="L23489">
        <v>253</v>
      </c>
      <c r="M23489">
        <v>251</v>
      </c>
      <c r="N23489">
        <v>251</v>
      </c>
      <c r="O23489">
        <v>141</v>
      </c>
      <c r="P23489">
        <v>127</v>
      </c>
      <c r="Q23489">
        <v>128</v>
      </c>
      <c r="R23489">
        <v>127</v>
      </c>
      <c r="S23489">
        <v>127</v>
      </c>
      <c r="T23489">
        <v>127</v>
      </c>
      <c r="U23489">
        <v>127</v>
      </c>
      <c r="V23489">
        <v>128</v>
      </c>
      <c r="W23489">
        <v>127</v>
      </c>
      <c r="X23489">
        <v>63</v>
      </c>
      <c r="Y23489">
        <v>112</v>
      </c>
      <c r="Z23489">
        <v>127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63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162</v>
      </c>
      <c r="K23490">
        <v>251</v>
      </c>
      <c r="L23490">
        <v>253</v>
      </c>
      <c r="M23490">
        <v>251</v>
      </c>
      <c r="N23490">
        <v>251</v>
      </c>
      <c r="O23490">
        <v>251</v>
      </c>
      <c r="P23490">
        <v>251</v>
      </c>
      <c r="Q23490">
        <v>253</v>
      </c>
      <c r="R23490">
        <v>251</v>
      </c>
      <c r="S23490">
        <v>251</v>
      </c>
      <c r="T23490">
        <v>235</v>
      </c>
      <c r="U23490">
        <v>188</v>
      </c>
      <c r="V23490">
        <v>213</v>
      </c>
      <c r="W23490">
        <v>204</v>
      </c>
      <c r="X23490">
        <v>173</v>
      </c>
      <c r="Y23490">
        <v>184</v>
      </c>
      <c r="Z23490">
        <v>188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63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24</v>
      </c>
      <c r="K23491">
        <v>94</v>
      </c>
      <c r="L23491">
        <v>95</v>
      </c>
      <c r="M23491">
        <v>94</v>
      </c>
      <c r="N23491">
        <v>94</v>
      </c>
      <c r="O23491">
        <v>94</v>
      </c>
      <c r="P23491">
        <v>94</v>
      </c>
      <c r="Q23491">
        <v>95</v>
      </c>
      <c r="R23491">
        <v>94</v>
      </c>
      <c r="S23491">
        <v>94</v>
      </c>
      <c r="T23491">
        <v>70</v>
      </c>
      <c r="U23491">
        <v>0</v>
      </c>
      <c r="V23491">
        <v>36</v>
      </c>
      <c r="W23491">
        <v>23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63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0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63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63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63"/>
    </row>
    <row r="23496" spans="1:33" x14ac:dyDescent="0.2">
      <c r="A23496" s="63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63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3</v>
      </c>
    </row>
    <row r="23498" spans="1:33" x14ac:dyDescent="0.2">
      <c r="A23498" s="63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63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63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63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78</v>
      </c>
      <c r="R23501">
        <v>167</v>
      </c>
      <c r="S23501">
        <v>254</v>
      </c>
      <c r="T23501">
        <v>254</v>
      </c>
      <c r="U23501">
        <v>254</v>
      </c>
      <c r="V23501">
        <v>255</v>
      </c>
      <c r="W23501">
        <v>254</v>
      </c>
      <c r="X23501">
        <v>246</v>
      </c>
      <c r="Y23501">
        <v>18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63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22</v>
      </c>
      <c r="Q23502">
        <v>223</v>
      </c>
      <c r="R23502">
        <v>253</v>
      </c>
      <c r="S23502">
        <v>253</v>
      </c>
      <c r="T23502">
        <v>253</v>
      </c>
      <c r="U23502">
        <v>253</v>
      </c>
      <c r="V23502">
        <v>253</v>
      </c>
      <c r="W23502">
        <v>253</v>
      </c>
      <c r="X23502">
        <v>253</v>
      </c>
      <c r="Y23502">
        <v>197</v>
      </c>
      <c r="Z23502">
        <v>19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63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8</v>
      </c>
      <c r="R23503">
        <v>112</v>
      </c>
      <c r="S23503">
        <v>114</v>
      </c>
      <c r="T23503">
        <v>114</v>
      </c>
      <c r="U23503">
        <v>114</v>
      </c>
      <c r="V23503">
        <v>240</v>
      </c>
      <c r="W23503">
        <v>253</v>
      </c>
      <c r="X23503">
        <v>253</v>
      </c>
      <c r="Y23503">
        <v>220</v>
      </c>
      <c r="Z23503">
        <v>19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63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>
        <v>0</v>
      </c>
      <c r="R23504">
        <v>0</v>
      </c>
      <c r="S23504">
        <v>0</v>
      </c>
      <c r="T23504">
        <v>0</v>
      </c>
      <c r="U23504">
        <v>58</v>
      </c>
      <c r="V23504">
        <v>247</v>
      </c>
      <c r="W23504">
        <v>253</v>
      </c>
      <c r="X23504">
        <v>253</v>
      </c>
      <c r="Y23504">
        <v>12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63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0</v>
      </c>
      <c r="S23505">
        <v>0</v>
      </c>
      <c r="T23505">
        <v>16</v>
      </c>
      <c r="U23505">
        <v>168</v>
      </c>
      <c r="V23505">
        <v>253</v>
      </c>
      <c r="W23505">
        <v>253</v>
      </c>
      <c r="X23505">
        <v>191</v>
      </c>
      <c r="Y23505">
        <v>8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63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>
        <v>0</v>
      </c>
      <c r="R23506">
        <v>0</v>
      </c>
      <c r="S23506">
        <v>92</v>
      </c>
      <c r="T23506">
        <v>186</v>
      </c>
      <c r="U23506">
        <v>253</v>
      </c>
      <c r="V23506">
        <v>253</v>
      </c>
      <c r="W23506">
        <v>176</v>
      </c>
      <c r="X23506">
        <v>43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63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>
        <v>54</v>
      </c>
      <c r="R23507">
        <v>179</v>
      </c>
      <c r="S23507">
        <v>246</v>
      </c>
      <c r="T23507">
        <v>253</v>
      </c>
      <c r="U23507">
        <v>253</v>
      </c>
      <c r="V23507">
        <v>188</v>
      </c>
      <c r="W23507">
        <v>44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63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30</v>
      </c>
      <c r="N23508">
        <v>89</v>
      </c>
      <c r="O23508">
        <v>166</v>
      </c>
      <c r="P23508">
        <v>166</v>
      </c>
      <c r="Q23508">
        <v>236</v>
      </c>
      <c r="R23508">
        <v>253</v>
      </c>
      <c r="S23508">
        <v>253</v>
      </c>
      <c r="T23508">
        <v>246</v>
      </c>
      <c r="U23508">
        <v>117</v>
      </c>
      <c r="V23508">
        <v>9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63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14</v>
      </c>
      <c r="L23509">
        <v>181</v>
      </c>
      <c r="M23509">
        <v>232</v>
      </c>
      <c r="N23509">
        <v>253</v>
      </c>
      <c r="O23509">
        <v>253</v>
      </c>
      <c r="P23509">
        <v>253</v>
      </c>
      <c r="Q23509">
        <v>253</v>
      </c>
      <c r="R23509">
        <v>253</v>
      </c>
      <c r="S23509">
        <v>253</v>
      </c>
      <c r="T23509">
        <v>50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63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130</v>
      </c>
      <c r="L23510">
        <v>253</v>
      </c>
      <c r="M23510">
        <v>253</v>
      </c>
      <c r="N23510">
        <v>253</v>
      </c>
      <c r="O23510">
        <v>253</v>
      </c>
      <c r="P23510">
        <v>253</v>
      </c>
      <c r="Q23510">
        <v>253</v>
      </c>
      <c r="R23510">
        <v>253</v>
      </c>
      <c r="S23510">
        <v>253</v>
      </c>
      <c r="T23510">
        <v>189</v>
      </c>
      <c r="U23510">
        <v>15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63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37</v>
      </c>
      <c r="L23511">
        <v>223</v>
      </c>
      <c r="M23511">
        <v>247</v>
      </c>
      <c r="N23511">
        <v>155</v>
      </c>
      <c r="O23511">
        <v>152</v>
      </c>
      <c r="P23511">
        <v>51</v>
      </c>
      <c r="Q23511">
        <v>134</v>
      </c>
      <c r="R23511">
        <v>211</v>
      </c>
      <c r="S23511">
        <v>253</v>
      </c>
      <c r="T23511">
        <v>253</v>
      </c>
      <c r="U23511">
        <v>154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63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3</v>
      </c>
      <c r="M23512">
        <v>4</v>
      </c>
      <c r="N23512">
        <v>0</v>
      </c>
      <c r="O23512">
        <v>0</v>
      </c>
      <c r="P23512">
        <v>0</v>
      </c>
      <c r="Q23512">
        <v>0</v>
      </c>
      <c r="R23512">
        <v>80</v>
      </c>
      <c r="S23512">
        <v>243</v>
      </c>
      <c r="T23512">
        <v>253</v>
      </c>
      <c r="U23512">
        <v>252</v>
      </c>
      <c r="V23512">
        <v>25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63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>
        <v>0</v>
      </c>
      <c r="R23513">
        <v>0</v>
      </c>
      <c r="S23513">
        <v>78</v>
      </c>
      <c r="T23513">
        <v>247</v>
      </c>
      <c r="U23513">
        <v>253</v>
      </c>
      <c r="V23513">
        <v>146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63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>
        <v>53</v>
      </c>
      <c r="T23514">
        <v>247</v>
      </c>
      <c r="U23514">
        <v>253</v>
      </c>
      <c r="V23514">
        <v>171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63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66</v>
      </c>
      <c r="H23515">
        <v>115</v>
      </c>
      <c r="I23515">
        <v>0</v>
      </c>
      <c r="J23515">
        <v>0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>
        <v>0</v>
      </c>
      <c r="R23515">
        <v>13</v>
      </c>
      <c r="S23515">
        <v>139</v>
      </c>
      <c r="T23515">
        <v>253</v>
      </c>
      <c r="U23515">
        <v>253</v>
      </c>
      <c r="V23515">
        <v>171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63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109</v>
      </c>
      <c r="H23516">
        <v>244</v>
      </c>
      <c r="I23516">
        <v>69</v>
      </c>
      <c r="J23516">
        <v>0</v>
      </c>
      <c r="K23516">
        <v>0</v>
      </c>
      <c r="L23516">
        <v>0</v>
      </c>
      <c r="M23516">
        <v>0</v>
      </c>
      <c r="N23516">
        <v>0</v>
      </c>
      <c r="O23516">
        <v>1</v>
      </c>
      <c r="P23516">
        <v>21</v>
      </c>
      <c r="Q23516">
        <v>104</v>
      </c>
      <c r="R23516">
        <v>146</v>
      </c>
      <c r="S23516">
        <v>253</v>
      </c>
      <c r="T23516">
        <v>253</v>
      </c>
      <c r="U23516">
        <v>247</v>
      </c>
      <c r="V23516">
        <v>76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63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150</v>
      </c>
      <c r="H23517">
        <v>253</v>
      </c>
      <c r="I23517">
        <v>227</v>
      </c>
      <c r="J23517">
        <v>68</v>
      </c>
      <c r="K23517">
        <v>6</v>
      </c>
      <c r="L23517">
        <v>0</v>
      </c>
      <c r="M23517">
        <v>32</v>
      </c>
      <c r="N23517">
        <v>68</v>
      </c>
      <c r="O23517">
        <v>156</v>
      </c>
      <c r="P23517">
        <v>253</v>
      </c>
      <c r="Q23517">
        <v>253</v>
      </c>
      <c r="R23517">
        <v>253</v>
      </c>
      <c r="S23517">
        <v>253</v>
      </c>
      <c r="T23517">
        <v>245</v>
      </c>
      <c r="U23517">
        <v>87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63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103</v>
      </c>
      <c r="H23518">
        <v>251</v>
      </c>
      <c r="I23518">
        <v>253</v>
      </c>
      <c r="J23518">
        <v>253</v>
      </c>
      <c r="K23518">
        <v>221</v>
      </c>
      <c r="L23518">
        <v>218</v>
      </c>
      <c r="M23518">
        <v>235</v>
      </c>
      <c r="N23518">
        <v>253</v>
      </c>
      <c r="O23518">
        <v>253</v>
      </c>
      <c r="P23518">
        <v>253</v>
      </c>
      <c r="Q23518">
        <v>253</v>
      </c>
      <c r="R23518">
        <v>252</v>
      </c>
      <c r="S23518">
        <v>164</v>
      </c>
      <c r="T23518">
        <v>8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63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111</v>
      </c>
      <c r="I23519">
        <v>251</v>
      </c>
      <c r="J23519">
        <v>253</v>
      </c>
      <c r="K23519">
        <v>253</v>
      </c>
      <c r="L23519">
        <v>253</v>
      </c>
      <c r="M23519">
        <v>253</v>
      </c>
      <c r="N23519">
        <v>253</v>
      </c>
      <c r="O23519">
        <v>253</v>
      </c>
      <c r="P23519">
        <v>242</v>
      </c>
      <c r="Q23519">
        <v>156</v>
      </c>
      <c r="R23519">
        <v>78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63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45</v>
      </c>
      <c r="J23520">
        <v>123</v>
      </c>
      <c r="K23520">
        <v>245</v>
      </c>
      <c r="L23520">
        <v>253</v>
      </c>
      <c r="M23520">
        <v>247</v>
      </c>
      <c r="N23520">
        <v>149</v>
      </c>
      <c r="O23520">
        <v>147</v>
      </c>
      <c r="P23520">
        <v>37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63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63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63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63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63"/>
    </row>
    <row r="23526" spans="1:33" x14ac:dyDescent="0.2">
      <c r="A23526" s="63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63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7</v>
      </c>
    </row>
    <row r="23528" spans="1:33" x14ac:dyDescent="0.2">
      <c r="A23528" s="63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63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63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63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0</v>
      </c>
      <c r="K23531">
        <v>0</v>
      </c>
      <c r="L23531">
        <v>0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63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63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26</v>
      </c>
      <c r="I23533">
        <v>247</v>
      </c>
      <c r="J23533">
        <v>152</v>
      </c>
      <c r="K23533">
        <v>83</v>
      </c>
      <c r="L23533">
        <v>9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63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216</v>
      </c>
      <c r="J23534">
        <v>235</v>
      </c>
      <c r="K23534">
        <v>195</v>
      </c>
      <c r="L23534">
        <v>251</v>
      </c>
      <c r="M23534">
        <v>204</v>
      </c>
      <c r="N23534">
        <v>164</v>
      </c>
      <c r="O23534">
        <v>121</v>
      </c>
      <c r="P23534">
        <v>79</v>
      </c>
      <c r="Q23534">
        <v>79</v>
      </c>
      <c r="R23534">
        <v>79</v>
      </c>
      <c r="S23534">
        <v>44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63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156</v>
      </c>
      <c r="J23535">
        <v>189</v>
      </c>
      <c r="K23535">
        <v>2</v>
      </c>
      <c r="L23535">
        <v>8</v>
      </c>
      <c r="M23535">
        <v>26</v>
      </c>
      <c r="N23535">
        <v>95</v>
      </c>
      <c r="O23535">
        <v>125</v>
      </c>
      <c r="P23535">
        <v>153</v>
      </c>
      <c r="Q23535">
        <v>165</v>
      </c>
      <c r="R23535">
        <v>181</v>
      </c>
      <c r="S23535">
        <v>210</v>
      </c>
      <c r="T23535">
        <v>239</v>
      </c>
      <c r="U23535">
        <v>91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63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21</v>
      </c>
      <c r="I23536">
        <v>242</v>
      </c>
      <c r="J23536">
        <v>189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6</v>
      </c>
      <c r="T23536">
        <v>92</v>
      </c>
      <c r="U23536">
        <v>254</v>
      </c>
      <c r="V23536">
        <v>113</v>
      </c>
      <c r="W23536">
        <v>0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63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74</v>
      </c>
      <c r="I23537">
        <v>254</v>
      </c>
      <c r="J23537">
        <v>87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2</v>
      </c>
      <c r="U23537">
        <v>194</v>
      </c>
      <c r="V23537">
        <v>241</v>
      </c>
      <c r="W23537">
        <v>0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63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7</v>
      </c>
      <c r="I23538">
        <v>21</v>
      </c>
      <c r="J23538">
        <v>2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6</v>
      </c>
      <c r="U23538">
        <v>206</v>
      </c>
      <c r="V23538">
        <v>249</v>
      </c>
      <c r="W23538">
        <v>43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63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22</v>
      </c>
      <c r="U23539">
        <v>254</v>
      </c>
      <c r="V23539">
        <v>252</v>
      </c>
      <c r="W23539">
        <v>57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63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22</v>
      </c>
      <c r="U23540">
        <v>254</v>
      </c>
      <c r="V23540">
        <v>241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63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114</v>
      </c>
      <c r="U23541">
        <v>254</v>
      </c>
      <c r="V23541">
        <v>166</v>
      </c>
      <c r="W23541">
        <v>0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63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23</v>
      </c>
      <c r="T23542">
        <v>246</v>
      </c>
      <c r="U23542">
        <v>254</v>
      </c>
      <c r="V23542">
        <v>112</v>
      </c>
      <c r="W23542">
        <v>0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63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112</v>
      </c>
      <c r="T23543">
        <v>254</v>
      </c>
      <c r="U23543">
        <v>240</v>
      </c>
      <c r="V23543">
        <v>12</v>
      </c>
      <c r="W23543">
        <v>0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63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25</v>
      </c>
      <c r="S23544">
        <v>244</v>
      </c>
      <c r="T23544">
        <v>254</v>
      </c>
      <c r="U23544">
        <v>155</v>
      </c>
      <c r="V23544">
        <v>0</v>
      </c>
      <c r="W23544">
        <v>0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63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5</v>
      </c>
      <c r="R23545">
        <v>145</v>
      </c>
      <c r="S23545">
        <v>254</v>
      </c>
      <c r="T23545">
        <v>227</v>
      </c>
      <c r="U23545">
        <v>13</v>
      </c>
      <c r="V23545">
        <v>0</v>
      </c>
      <c r="W23545">
        <v>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63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44</v>
      </c>
      <c r="R23546">
        <v>254</v>
      </c>
      <c r="S23546">
        <v>243</v>
      </c>
      <c r="T23546">
        <v>53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63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17</v>
      </c>
      <c r="Q23547">
        <v>207</v>
      </c>
      <c r="R23547">
        <v>252</v>
      </c>
      <c r="S23547">
        <v>15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63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3</v>
      </c>
      <c r="P23548">
        <v>113</v>
      </c>
      <c r="Q23548">
        <v>254</v>
      </c>
      <c r="R23548">
        <v>224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63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48</v>
      </c>
      <c r="P23549">
        <v>254</v>
      </c>
      <c r="Q23549">
        <v>241</v>
      </c>
      <c r="R23549">
        <v>78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63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18</v>
      </c>
      <c r="O23550">
        <v>206</v>
      </c>
      <c r="P23550">
        <v>254</v>
      </c>
      <c r="Q23550">
        <v>184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63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1</v>
      </c>
      <c r="N23551">
        <v>139</v>
      </c>
      <c r="O23551">
        <v>254</v>
      </c>
      <c r="P23551">
        <v>226</v>
      </c>
      <c r="Q23551">
        <v>15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63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53</v>
      </c>
      <c r="N23552">
        <v>254</v>
      </c>
      <c r="O23552">
        <v>254</v>
      </c>
      <c r="P23552">
        <v>71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63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63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63"/>
    </row>
    <row r="23556" spans="1:33" x14ac:dyDescent="0.2">
      <c r="A23556" s="63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63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1</v>
      </c>
    </row>
    <row r="23558" spans="1:33" x14ac:dyDescent="0.2">
      <c r="A23558" s="63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63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63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63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209</v>
      </c>
      <c r="N23561">
        <v>255</v>
      </c>
      <c r="O23561">
        <v>103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63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207</v>
      </c>
      <c r="N23562">
        <v>253</v>
      </c>
      <c r="O23562">
        <v>180</v>
      </c>
      <c r="P23562">
        <v>19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63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207</v>
      </c>
      <c r="N23563">
        <v>253</v>
      </c>
      <c r="O23563">
        <v>253</v>
      </c>
      <c r="P23563">
        <v>183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63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151</v>
      </c>
      <c r="N23564">
        <v>253</v>
      </c>
      <c r="O23564">
        <v>253</v>
      </c>
      <c r="P23564">
        <v>233</v>
      </c>
      <c r="Q23564">
        <v>48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63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9</v>
      </c>
      <c r="N23565">
        <v>159</v>
      </c>
      <c r="O23565">
        <v>253</v>
      </c>
      <c r="P23565">
        <v>253</v>
      </c>
      <c r="Q23565">
        <v>158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63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79</v>
      </c>
      <c r="O23566">
        <v>245</v>
      </c>
      <c r="P23566">
        <v>253</v>
      </c>
      <c r="Q23566">
        <v>165</v>
      </c>
      <c r="R23566">
        <v>7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63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151</v>
      </c>
      <c r="P23567">
        <v>253</v>
      </c>
      <c r="Q23567">
        <v>253</v>
      </c>
      <c r="R23567">
        <v>93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63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151</v>
      </c>
      <c r="P23568">
        <v>253</v>
      </c>
      <c r="Q23568">
        <v>253</v>
      </c>
      <c r="R23568">
        <v>188</v>
      </c>
      <c r="S23568">
        <v>16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63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134</v>
      </c>
      <c r="P23569">
        <v>249</v>
      </c>
      <c r="Q23569">
        <v>253</v>
      </c>
      <c r="R23569">
        <v>253</v>
      </c>
      <c r="S23569">
        <v>48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63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146</v>
      </c>
      <c r="Q23570">
        <v>253</v>
      </c>
      <c r="R23570">
        <v>253</v>
      </c>
      <c r="S23570">
        <v>215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63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29</v>
      </c>
      <c r="Q23571">
        <v>253</v>
      </c>
      <c r="R23571">
        <v>253</v>
      </c>
      <c r="S23571">
        <v>215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63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25</v>
      </c>
      <c r="Q23572">
        <v>229</v>
      </c>
      <c r="R23572">
        <v>253</v>
      </c>
      <c r="S23572">
        <v>220</v>
      </c>
      <c r="T23572">
        <v>23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63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95</v>
      </c>
      <c r="R23573">
        <v>253</v>
      </c>
      <c r="S23573">
        <v>253</v>
      </c>
      <c r="T23573">
        <v>149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63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95</v>
      </c>
      <c r="R23574">
        <v>253</v>
      </c>
      <c r="S23574">
        <v>253</v>
      </c>
      <c r="T23574">
        <v>149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63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167</v>
      </c>
      <c r="Q23575">
        <v>171</v>
      </c>
      <c r="R23575">
        <v>184</v>
      </c>
      <c r="S23575">
        <v>253</v>
      </c>
      <c r="T23575">
        <v>246</v>
      </c>
      <c r="U23575">
        <v>78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63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29</v>
      </c>
      <c r="Q23576">
        <v>253</v>
      </c>
      <c r="R23576">
        <v>253</v>
      </c>
      <c r="S23576">
        <v>253</v>
      </c>
      <c r="T23576">
        <v>253</v>
      </c>
      <c r="U23576">
        <v>84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63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9</v>
      </c>
      <c r="Q23577">
        <v>140</v>
      </c>
      <c r="R23577">
        <v>253</v>
      </c>
      <c r="S23577">
        <v>253</v>
      </c>
      <c r="T23577">
        <v>253</v>
      </c>
      <c r="U23577">
        <v>84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63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95</v>
      </c>
      <c r="R23578">
        <v>253</v>
      </c>
      <c r="S23578">
        <v>253</v>
      </c>
      <c r="T23578">
        <v>253</v>
      </c>
      <c r="U23578">
        <v>248</v>
      </c>
      <c r="V23578">
        <v>17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63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95</v>
      </c>
      <c r="R23579">
        <v>253</v>
      </c>
      <c r="S23579">
        <v>253</v>
      </c>
      <c r="T23579">
        <v>253</v>
      </c>
      <c r="U23579">
        <v>253</v>
      </c>
      <c r="V23579">
        <v>18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63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24</v>
      </c>
      <c r="R23580">
        <v>184</v>
      </c>
      <c r="S23580">
        <v>253</v>
      </c>
      <c r="T23580">
        <v>253</v>
      </c>
      <c r="U23580">
        <v>253</v>
      </c>
      <c r="V23580">
        <v>17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63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63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63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63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63"/>
    </row>
    <row r="23586" spans="1:33" x14ac:dyDescent="0.2">
      <c r="A23586" s="63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63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1</v>
      </c>
    </row>
    <row r="23588" spans="1:33" x14ac:dyDescent="0.2">
      <c r="A23588" s="63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63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63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63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27</v>
      </c>
      <c r="U23591">
        <v>190</v>
      </c>
      <c r="V23591">
        <v>18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63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118</v>
      </c>
      <c r="U23592">
        <v>254</v>
      </c>
      <c r="V23592">
        <v>250</v>
      </c>
      <c r="W23592">
        <v>5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63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33</v>
      </c>
      <c r="T23593">
        <v>241</v>
      </c>
      <c r="U23593">
        <v>254</v>
      </c>
      <c r="V23593">
        <v>226</v>
      </c>
      <c r="W23593">
        <v>15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63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160</v>
      </c>
      <c r="T23594">
        <v>254</v>
      </c>
      <c r="U23594">
        <v>254</v>
      </c>
      <c r="V23594">
        <v>157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63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46</v>
      </c>
      <c r="S23595">
        <v>245</v>
      </c>
      <c r="T23595">
        <v>254</v>
      </c>
      <c r="U23595">
        <v>220</v>
      </c>
      <c r="V23595">
        <v>27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63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173</v>
      </c>
      <c r="S23596">
        <v>254</v>
      </c>
      <c r="T23596">
        <v>254</v>
      </c>
      <c r="U23596">
        <v>149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63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9</v>
      </c>
      <c r="R23597">
        <v>221</v>
      </c>
      <c r="S23597">
        <v>254</v>
      </c>
      <c r="T23597">
        <v>225</v>
      </c>
      <c r="U23597">
        <v>3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63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138</v>
      </c>
      <c r="R23598">
        <v>254</v>
      </c>
      <c r="S23598">
        <v>254</v>
      </c>
      <c r="T23598">
        <v>141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63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34</v>
      </c>
      <c r="Q23599">
        <v>240</v>
      </c>
      <c r="R23599">
        <v>254</v>
      </c>
      <c r="S23599">
        <v>241</v>
      </c>
      <c r="T23599">
        <v>36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63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194</v>
      </c>
      <c r="Q23600">
        <v>254</v>
      </c>
      <c r="R23600">
        <v>254</v>
      </c>
      <c r="S23600">
        <v>121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63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73</v>
      </c>
      <c r="P23601">
        <v>252</v>
      </c>
      <c r="Q23601">
        <v>254</v>
      </c>
      <c r="R23601">
        <v>250</v>
      </c>
      <c r="S23601">
        <v>36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63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14</v>
      </c>
      <c r="O23602">
        <v>230</v>
      </c>
      <c r="P23602">
        <v>254</v>
      </c>
      <c r="Q23602">
        <v>254</v>
      </c>
      <c r="R23602">
        <v>112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63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73</v>
      </c>
      <c r="O23603">
        <v>254</v>
      </c>
      <c r="P23603">
        <v>254</v>
      </c>
      <c r="Q23603">
        <v>247</v>
      </c>
      <c r="R23603">
        <v>37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63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23</v>
      </c>
      <c r="N23604">
        <v>210</v>
      </c>
      <c r="O23604">
        <v>254</v>
      </c>
      <c r="P23604">
        <v>254</v>
      </c>
      <c r="Q23604">
        <v>124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63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118</v>
      </c>
      <c r="N23605">
        <v>254</v>
      </c>
      <c r="O23605">
        <v>254</v>
      </c>
      <c r="P23605">
        <v>241</v>
      </c>
      <c r="Q23605">
        <v>34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63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47</v>
      </c>
      <c r="M23606">
        <v>242</v>
      </c>
      <c r="N23606">
        <v>255</v>
      </c>
      <c r="O23606">
        <v>255</v>
      </c>
      <c r="P23606">
        <v>68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63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1</v>
      </c>
      <c r="L23607">
        <v>163</v>
      </c>
      <c r="M23607">
        <v>254</v>
      </c>
      <c r="N23607">
        <v>254</v>
      </c>
      <c r="O23607">
        <v>222</v>
      </c>
      <c r="P23607">
        <v>9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63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87</v>
      </c>
      <c r="L23608">
        <v>254</v>
      </c>
      <c r="M23608">
        <v>254</v>
      </c>
      <c r="N23608">
        <v>249</v>
      </c>
      <c r="O23608">
        <v>91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63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170</v>
      </c>
      <c r="L23609">
        <v>254</v>
      </c>
      <c r="M23609">
        <v>255</v>
      </c>
      <c r="N23609">
        <v>186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63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81</v>
      </c>
      <c r="K23610">
        <v>245</v>
      </c>
      <c r="L23610">
        <v>254</v>
      </c>
      <c r="M23610">
        <v>234</v>
      </c>
      <c r="N23610">
        <v>5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63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63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63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63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63"/>
    </row>
    <row r="23616" spans="1:30" x14ac:dyDescent="0.2">
      <c r="A23616" s="63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63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2</v>
      </c>
    </row>
    <row r="23618" spans="1:33" x14ac:dyDescent="0.2">
      <c r="A23618" s="63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63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63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31</v>
      </c>
      <c r="O23620">
        <v>94</v>
      </c>
      <c r="P23620">
        <v>254</v>
      </c>
      <c r="Q23620">
        <v>255</v>
      </c>
      <c r="R23620">
        <v>254</v>
      </c>
      <c r="S23620">
        <v>218</v>
      </c>
      <c r="T23620">
        <v>138</v>
      </c>
      <c r="U23620">
        <v>14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63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131</v>
      </c>
      <c r="N23621">
        <v>234</v>
      </c>
      <c r="O23621">
        <v>253</v>
      </c>
      <c r="P23621">
        <v>253</v>
      </c>
      <c r="Q23621">
        <v>253</v>
      </c>
      <c r="R23621">
        <v>253</v>
      </c>
      <c r="S23621">
        <v>253</v>
      </c>
      <c r="T23621">
        <v>253</v>
      </c>
      <c r="U23621">
        <v>181</v>
      </c>
      <c r="V23621">
        <v>1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63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128</v>
      </c>
      <c r="M23622">
        <v>252</v>
      </c>
      <c r="N23622">
        <v>253</v>
      </c>
      <c r="O23622">
        <v>253</v>
      </c>
      <c r="P23622">
        <v>231</v>
      </c>
      <c r="Q23622">
        <v>217</v>
      </c>
      <c r="R23622">
        <v>217</v>
      </c>
      <c r="S23622">
        <v>245</v>
      </c>
      <c r="T23622">
        <v>253</v>
      </c>
      <c r="U23622">
        <v>253</v>
      </c>
      <c r="V23622">
        <v>185</v>
      </c>
      <c r="W23622">
        <v>12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63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9</v>
      </c>
      <c r="L23623">
        <v>202</v>
      </c>
      <c r="M23623">
        <v>253</v>
      </c>
      <c r="N23623">
        <v>233</v>
      </c>
      <c r="O23623">
        <v>126</v>
      </c>
      <c r="P23623">
        <v>26</v>
      </c>
      <c r="Q23623">
        <v>0</v>
      </c>
      <c r="R23623">
        <v>0</v>
      </c>
      <c r="S23623">
        <v>51</v>
      </c>
      <c r="T23623">
        <v>209</v>
      </c>
      <c r="U23623">
        <v>253</v>
      </c>
      <c r="V23623">
        <v>253</v>
      </c>
      <c r="W23623">
        <v>83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63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13</v>
      </c>
      <c r="L23624">
        <v>214</v>
      </c>
      <c r="M23624">
        <v>235</v>
      </c>
      <c r="N23624">
        <v>51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37</v>
      </c>
      <c r="U23624">
        <v>246</v>
      </c>
      <c r="V23624">
        <v>253</v>
      </c>
      <c r="W23624">
        <v>212</v>
      </c>
      <c r="X23624">
        <v>29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63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54</v>
      </c>
      <c r="M23625">
        <v>41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110</v>
      </c>
      <c r="V23625">
        <v>253</v>
      </c>
      <c r="W23625">
        <v>253</v>
      </c>
      <c r="X23625">
        <v>139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63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79</v>
      </c>
      <c r="V23626">
        <v>253</v>
      </c>
      <c r="W23626">
        <v>253</v>
      </c>
      <c r="X23626">
        <v>139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63"/>
      <c r="B23627">
        <v>11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79</v>
      </c>
      <c r="V23627">
        <v>253</v>
      </c>
      <c r="W23627">
        <v>253</v>
      </c>
      <c r="X23627">
        <v>139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63"/>
      <c r="B23628">
        <v>12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79</v>
      </c>
      <c r="V23628">
        <v>253</v>
      </c>
      <c r="W23628">
        <v>253</v>
      </c>
      <c r="X23628">
        <v>139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63"/>
      <c r="B23629">
        <v>13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142</v>
      </c>
      <c r="V23629">
        <v>253</v>
      </c>
      <c r="W23629">
        <v>253</v>
      </c>
      <c r="X23629">
        <v>139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63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13</v>
      </c>
      <c r="U23630">
        <v>210</v>
      </c>
      <c r="V23630">
        <v>253</v>
      </c>
      <c r="W23630">
        <v>253</v>
      </c>
      <c r="X23630">
        <v>57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63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14</v>
      </c>
      <c r="K23631">
        <v>42</v>
      </c>
      <c r="L23631">
        <v>42</v>
      </c>
      <c r="M23631">
        <v>42</v>
      </c>
      <c r="N23631">
        <v>42</v>
      </c>
      <c r="O23631">
        <v>41</v>
      </c>
      <c r="P23631">
        <v>0</v>
      </c>
      <c r="Q23631">
        <v>0</v>
      </c>
      <c r="R23631">
        <v>0</v>
      </c>
      <c r="S23631">
        <v>0</v>
      </c>
      <c r="T23631">
        <v>49</v>
      </c>
      <c r="U23631">
        <v>253</v>
      </c>
      <c r="V23631">
        <v>253</v>
      </c>
      <c r="W23631">
        <v>170</v>
      </c>
      <c r="X23631">
        <v>1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63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33</v>
      </c>
      <c r="I23632">
        <v>146</v>
      </c>
      <c r="J23632">
        <v>212</v>
      </c>
      <c r="K23632">
        <v>253</v>
      </c>
      <c r="L23632">
        <v>253</v>
      </c>
      <c r="M23632">
        <v>253</v>
      </c>
      <c r="N23632">
        <v>253</v>
      </c>
      <c r="O23632">
        <v>252</v>
      </c>
      <c r="P23632">
        <v>192</v>
      </c>
      <c r="Q23632">
        <v>192</v>
      </c>
      <c r="R23632">
        <v>91</v>
      </c>
      <c r="S23632">
        <v>53</v>
      </c>
      <c r="T23632">
        <v>219</v>
      </c>
      <c r="U23632">
        <v>253</v>
      </c>
      <c r="V23632">
        <v>253</v>
      </c>
      <c r="W23632">
        <v>83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63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6</v>
      </c>
      <c r="H23633">
        <v>156</v>
      </c>
      <c r="I23633">
        <v>253</v>
      </c>
      <c r="J23633">
        <v>253</v>
      </c>
      <c r="K23633">
        <v>253</v>
      </c>
      <c r="L23633">
        <v>253</v>
      </c>
      <c r="M23633">
        <v>253</v>
      </c>
      <c r="N23633">
        <v>253</v>
      </c>
      <c r="O23633">
        <v>253</v>
      </c>
      <c r="P23633">
        <v>253</v>
      </c>
      <c r="Q23633">
        <v>253</v>
      </c>
      <c r="R23633">
        <v>253</v>
      </c>
      <c r="S23633">
        <v>247</v>
      </c>
      <c r="T23633">
        <v>253</v>
      </c>
      <c r="U23633">
        <v>253</v>
      </c>
      <c r="V23633">
        <v>242</v>
      </c>
      <c r="W23633">
        <v>39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63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122</v>
      </c>
      <c r="H23634">
        <v>253</v>
      </c>
      <c r="I23634">
        <v>253</v>
      </c>
      <c r="J23634">
        <v>253</v>
      </c>
      <c r="K23634">
        <v>253</v>
      </c>
      <c r="L23634">
        <v>253</v>
      </c>
      <c r="M23634">
        <v>185</v>
      </c>
      <c r="N23634">
        <v>175</v>
      </c>
      <c r="O23634">
        <v>241</v>
      </c>
      <c r="P23634">
        <v>253</v>
      </c>
      <c r="Q23634">
        <v>253</v>
      </c>
      <c r="R23634">
        <v>253</v>
      </c>
      <c r="S23634">
        <v>253</v>
      </c>
      <c r="T23634">
        <v>253</v>
      </c>
      <c r="U23634">
        <v>253</v>
      </c>
      <c r="V23634">
        <v>248</v>
      </c>
      <c r="W23634">
        <v>112</v>
      </c>
      <c r="X23634">
        <v>79</v>
      </c>
      <c r="Y23634">
        <v>79</v>
      </c>
      <c r="Z23634">
        <v>47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63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159</v>
      </c>
      <c r="H23635">
        <v>253</v>
      </c>
      <c r="I23635">
        <v>253</v>
      </c>
      <c r="J23635">
        <v>204</v>
      </c>
      <c r="K23635">
        <v>34</v>
      </c>
      <c r="L23635">
        <v>25</v>
      </c>
      <c r="M23635">
        <v>3</v>
      </c>
      <c r="N23635">
        <v>0</v>
      </c>
      <c r="O23635">
        <v>21</v>
      </c>
      <c r="P23635">
        <v>25</v>
      </c>
      <c r="Q23635">
        <v>207</v>
      </c>
      <c r="R23635">
        <v>253</v>
      </c>
      <c r="S23635">
        <v>253</v>
      </c>
      <c r="T23635">
        <v>253</v>
      </c>
      <c r="U23635">
        <v>253</v>
      </c>
      <c r="V23635">
        <v>253</v>
      </c>
      <c r="W23635">
        <v>253</v>
      </c>
      <c r="X23635">
        <v>253</v>
      </c>
      <c r="Y23635">
        <v>249</v>
      </c>
      <c r="Z23635">
        <v>137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63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227</v>
      </c>
      <c r="H23636">
        <v>253</v>
      </c>
      <c r="I23636">
        <v>229</v>
      </c>
      <c r="J23636">
        <v>22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14</v>
      </c>
      <c r="Q23636">
        <v>216</v>
      </c>
      <c r="R23636">
        <v>253</v>
      </c>
      <c r="S23636">
        <v>253</v>
      </c>
      <c r="T23636">
        <v>232</v>
      </c>
      <c r="U23636">
        <v>115</v>
      </c>
      <c r="V23636">
        <v>186</v>
      </c>
      <c r="W23636">
        <v>186</v>
      </c>
      <c r="X23636">
        <v>139</v>
      </c>
      <c r="Y23636">
        <v>64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63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150</v>
      </c>
      <c r="H23637">
        <v>253</v>
      </c>
      <c r="I23637">
        <v>233</v>
      </c>
      <c r="J23637">
        <v>35</v>
      </c>
      <c r="K23637">
        <v>0</v>
      </c>
      <c r="L23637">
        <v>0</v>
      </c>
      <c r="M23637">
        <v>0</v>
      </c>
      <c r="N23637">
        <v>0</v>
      </c>
      <c r="O23637">
        <v>14</v>
      </c>
      <c r="P23637">
        <v>225</v>
      </c>
      <c r="Q23637">
        <v>253</v>
      </c>
      <c r="R23637">
        <v>253</v>
      </c>
      <c r="S23637">
        <v>214</v>
      </c>
      <c r="T23637">
        <v>8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63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150</v>
      </c>
      <c r="H23638">
        <v>253</v>
      </c>
      <c r="I23638">
        <v>253</v>
      </c>
      <c r="J23638">
        <v>223</v>
      </c>
      <c r="K23638">
        <v>60</v>
      </c>
      <c r="L23638">
        <v>0</v>
      </c>
      <c r="M23638">
        <v>0</v>
      </c>
      <c r="N23638">
        <v>64</v>
      </c>
      <c r="O23638">
        <v>239</v>
      </c>
      <c r="P23638">
        <v>253</v>
      </c>
      <c r="Q23638">
        <v>253</v>
      </c>
      <c r="R23638">
        <v>244</v>
      </c>
      <c r="S23638">
        <v>86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63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66</v>
      </c>
      <c r="H23639">
        <v>253</v>
      </c>
      <c r="I23639">
        <v>253</v>
      </c>
      <c r="J23639">
        <v>253</v>
      </c>
      <c r="K23639">
        <v>249</v>
      </c>
      <c r="L23639">
        <v>135</v>
      </c>
      <c r="M23639">
        <v>153</v>
      </c>
      <c r="N23639">
        <v>238</v>
      </c>
      <c r="O23639">
        <v>253</v>
      </c>
      <c r="P23639">
        <v>253</v>
      </c>
      <c r="Q23639">
        <v>253</v>
      </c>
      <c r="R23639">
        <v>85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63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63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63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63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63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63"/>
    </row>
    <row r="23646" spans="1:33" x14ac:dyDescent="0.2">
      <c r="A23646" s="63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63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3</v>
      </c>
    </row>
    <row r="23648" spans="1:33" x14ac:dyDescent="0.2">
      <c r="A23648" s="63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63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63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63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42</v>
      </c>
      <c r="N23651">
        <v>125</v>
      </c>
      <c r="O23651">
        <v>228</v>
      </c>
      <c r="P23651">
        <v>254</v>
      </c>
      <c r="Q23651">
        <v>224</v>
      </c>
      <c r="R23651">
        <v>125</v>
      </c>
      <c r="S23651">
        <v>125</v>
      </c>
      <c r="T23651">
        <v>41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63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49</v>
      </c>
      <c r="K23652">
        <v>118</v>
      </c>
      <c r="L23652">
        <v>232</v>
      </c>
      <c r="M23652">
        <v>250</v>
      </c>
      <c r="N23652">
        <v>253</v>
      </c>
      <c r="O23652">
        <v>253</v>
      </c>
      <c r="P23652">
        <v>253</v>
      </c>
      <c r="Q23652">
        <v>253</v>
      </c>
      <c r="R23652">
        <v>253</v>
      </c>
      <c r="S23652">
        <v>253</v>
      </c>
      <c r="T23652">
        <v>250</v>
      </c>
      <c r="U23652">
        <v>164</v>
      </c>
      <c r="V23652">
        <v>45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63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229</v>
      </c>
      <c r="K23653">
        <v>253</v>
      </c>
      <c r="L23653">
        <v>253</v>
      </c>
      <c r="M23653">
        <v>253</v>
      </c>
      <c r="N23653">
        <v>253</v>
      </c>
      <c r="O23653">
        <v>253</v>
      </c>
      <c r="P23653">
        <v>253</v>
      </c>
      <c r="Q23653">
        <v>253</v>
      </c>
      <c r="R23653">
        <v>253</v>
      </c>
      <c r="S23653">
        <v>253</v>
      </c>
      <c r="T23653">
        <v>253</v>
      </c>
      <c r="U23653">
        <v>253</v>
      </c>
      <c r="V23653">
        <v>246</v>
      </c>
      <c r="W23653">
        <v>155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63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71</v>
      </c>
      <c r="K23654">
        <v>243</v>
      </c>
      <c r="L23654">
        <v>253</v>
      </c>
      <c r="M23654">
        <v>218</v>
      </c>
      <c r="N23654">
        <v>149</v>
      </c>
      <c r="O23654">
        <v>149</v>
      </c>
      <c r="P23654">
        <v>149</v>
      </c>
      <c r="Q23654">
        <v>173</v>
      </c>
      <c r="R23654">
        <v>253</v>
      </c>
      <c r="S23654">
        <v>253</v>
      </c>
      <c r="T23654">
        <v>253</v>
      </c>
      <c r="U23654">
        <v>253</v>
      </c>
      <c r="V23654">
        <v>253</v>
      </c>
      <c r="W23654">
        <v>234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63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23</v>
      </c>
      <c r="L23655">
        <v>25</v>
      </c>
      <c r="M23655">
        <v>17</v>
      </c>
      <c r="N23655">
        <v>0</v>
      </c>
      <c r="O23655">
        <v>0</v>
      </c>
      <c r="P23655">
        <v>0</v>
      </c>
      <c r="Q23655">
        <v>110</v>
      </c>
      <c r="R23655">
        <v>253</v>
      </c>
      <c r="S23655">
        <v>253</v>
      </c>
      <c r="T23655">
        <v>253</v>
      </c>
      <c r="U23655">
        <v>253</v>
      </c>
      <c r="V23655">
        <v>253</v>
      </c>
      <c r="W23655">
        <v>183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63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0</v>
      </c>
      <c r="M23656">
        <v>0</v>
      </c>
      <c r="N23656">
        <v>0</v>
      </c>
      <c r="O23656">
        <v>0</v>
      </c>
      <c r="P23656">
        <v>71</v>
      </c>
      <c r="Q23656">
        <v>212</v>
      </c>
      <c r="R23656">
        <v>253</v>
      </c>
      <c r="S23656">
        <v>253</v>
      </c>
      <c r="T23656">
        <v>253</v>
      </c>
      <c r="U23656">
        <v>253</v>
      </c>
      <c r="V23656">
        <v>197</v>
      </c>
      <c r="W23656">
        <v>67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63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0</v>
      </c>
      <c r="N23657">
        <v>0</v>
      </c>
      <c r="O23657">
        <v>25</v>
      </c>
      <c r="P23657">
        <v>215</v>
      </c>
      <c r="Q23657">
        <v>253</v>
      </c>
      <c r="R23657">
        <v>253</v>
      </c>
      <c r="S23657">
        <v>253</v>
      </c>
      <c r="T23657">
        <v>220</v>
      </c>
      <c r="U23657">
        <v>38</v>
      </c>
      <c r="V23657">
        <v>15</v>
      </c>
      <c r="W23657">
        <v>0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63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0</v>
      </c>
      <c r="N23658">
        <v>65</v>
      </c>
      <c r="O23658">
        <v>221</v>
      </c>
      <c r="P23658">
        <v>253</v>
      </c>
      <c r="Q23658">
        <v>253</v>
      </c>
      <c r="R23658">
        <v>253</v>
      </c>
      <c r="S23658">
        <v>175</v>
      </c>
      <c r="T23658">
        <v>38</v>
      </c>
      <c r="U23658">
        <v>0</v>
      </c>
      <c r="V23658">
        <v>0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63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0</v>
      </c>
      <c r="N23659">
        <v>182</v>
      </c>
      <c r="O23659">
        <v>253</v>
      </c>
      <c r="P23659">
        <v>253</v>
      </c>
      <c r="Q23659">
        <v>253</v>
      </c>
      <c r="R23659">
        <v>253</v>
      </c>
      <c r="S23659">
        <v>115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63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0</v>
      </c>
      <c r="M23660">
        <v>0</v>
      </c>
      <c r="N23660">
        <v>175</v>
      </c>
      <c r="O23660">
        <v>253</v>
      </c>
      <c r="P23660">
        <v>253</v>
      </c>
      <c r="Q23660">
        <v>253</v>
      </c>
      <c r="R23660">
        <v>253</v>
      </c>
      <c r="S23660">
        <v>243</v>
      </c>
      <c r="T23660">
        <v>109</v>
      </c>
      <c r="U23660">
        <v>24</v>
      </c>
      <c r="V23660">
        <v>0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63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0</v>
      </c>
      <c r="M23661">
        <v>0</v>
      </c>
      <c r="N23661">
        <v>61</v>
      </c>
      <c r="O23661">
        <v>194</v>
      </c>
      <c r="P23661">
        <v>240</v>
      </c>
      <c r="Q23661">
        <v>253</v>
      </c>
      <c r="R23661">
        <v>253</v>
      </c>
      <c r="S23661">
        <v>253</v>
      </c>
      <c r="T23661">
        <v>253</v>
      </c>
      <c r="U23661">
        <v>195</v>
      </c>
      <c r="V23661">
        <v>23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63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0</v>
      </c>
      <c r="M23662">
        <v>0</v>
      </c>
      <c r="N23662">
        <v>0</v>
      </c>
      <c r="O23662">
        <v>0</v>
      </c>
      <c r="P23662">
        <v>89</v>
      </c>
      <c r="Q23662">
        <v>213</v>
      </c>
      <c r="R23662">
        <v>253</v>
      </c>
      <c r="S23662">
        <v>253</v>
      </c>
      <c r="T23662">
        <v>253</v>
      </c>
      <c r="U23662">
        <v>253</v>
      </c>
      <c r="V23662">
        <v>196</v>
      </c>
      <c r="W23662">
        <v>22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63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0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>
        <v>18</v>
      </c>
      <c r="R23663">
        <v>78</v>
      </c>
      <c r="S23663">
        <v>176</v>
      </c>
      <c r="T23663">
        <v>253</v>
      </c>
      <c r="U23663">
        <v>253</v>
      </c>
      <c r="V23663">
        <v>253</v>
      </c>
      <c r="W23663">
        <v>207</v>
      </c>
      <c r="X23663">
        <v>101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63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>
        <v>0</v>
      </c>
      <c r="R23664">
        <v>0</v>
      </c>
      <c r="S23664">
        <v>16</v>
      </c>
      <c r="T23664">
        <v>177</v>
      </c>
      <c r="U23664">
        <v>253</v>
      </c>
      <c r="V23664">
        <v>253</v>
      </c>
      <c r="W23664">
        <v>253</v>
      </c>
      <c r="X23664">
        <v>249</v>
      </c>
      <c r="Y23664">
        <v>78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63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16</v>
      </c>
      <c r="I23665">
        <v>33</v>
      </c>
      <c r="J23665">
        <v>154</v>
      </c>
      <c r="K23665">
        <v>17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0</v>
      </c>
      <c r="S23665">
        <v>0</v>
      </c>
      <c r="T23665">
        <v>14</v>
      </c>
      <c r="U23665">
        <v>195</v>
      </c>
      <c r="V23665">
        <v>253</v>
      </c>
      <c r="W23665">
        <v>253</v>
      </c>
      <c r="X23665">
        <v>253</v>
      </c>
      <c r="Y23665">
        <v>117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63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118</v>
      </c>
      <c r="I23666">
        <v>253</v>
      </c>
      <c r="J23666">
        <v>253</v>
      </c>
      <c r="K23666">
        <v>166</v>
      </c>
      <c r="L23666">
        <v>110</v>
      </c>
      <c r="M23666">
        <v>27</v>
      </c>
      <c r="N23666">
        <v>19</v>
      </c>
      <c r="O23666">
        <v>0</v>
      </c>
      <c r="P23666">
        <v>0</v>
      </c>
      <c r="Q23666">
        <v>0</v>
      </c>
      <c r="R23666">
        <v>0</v>
      </c>
      <c r="S23666">
        <v>0</v>
      </c>
      <c r="T23666">
        <v>25</v>
      </c>
      <c r="U23666">
        <v>219</v>
      </c>
      <c r="V23666">
        <v>253</v>
      </c>
      <c r="W23666">
        <v>253</v>
      </c>
      <c r="X23666">
        <v>253</v>
      </c>
      <c r="Y23666">
        <v>117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63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118</v>
      </c>
      <c r="I23667">
        <v>253</v>
      </c>
      <c r="J23667">
        <v>253</v>
      </c>
      <c r="K23667">
        <v>253</v>
      </c>
      <c r="L23667">
        <v>253</v>
      </c>
      <c r="M23667">
        <v>253</v>
      </c>
      <c r="N23667">
        <v>221</v>
      </c>
      <c r="O23667">
        <v>150</v>
      </c>
      <c r="P23667">
        <v>50</v>
      </c>
      <c r="Q23667">
        <v>20</v>
      </c>
      <c r="R23667">
        <v>20</v>
      </c>
      <c r="S23667">
        <v>111</v>
      </c>
      <c r="T23667">
        <v>166</v>
      </c>
      <c r="U23667">
        <v>253</v>
      </c>
      <c r="V23667">
        <v>253</v>
      </c>
      <c r="W23667">
        <v>253</v>
      </c>
      <c r="X23667">
        <v>242</v>
      </c>
      <c r="Y23667">
        <v>108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63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118</v>
      </c>
      <c r="I23668">
        <v>253</v>
      </c>
      <c r="J23668">
        <v>253</v>
      </c>
      <c r="K23668">
        <v>253</v>
      </c>
      <c r="L23668">
        <v>253</v>
      </c>
      <c r="M23668">
        <v>253</v>
      </c>
      <c r="N23668">
        <v>253</v>
      </c>
      <c r="O23668">
        <v>253</v>
      </c>
      <c r="P23668">
        <v>253</v>
      </c>
      <c r="Q23668">
        <v>253</v>
      </c>
      <c r="R23668">
        <v>253</v>
      </c>
      <c r="S23668">
        <v>253</v>
      </c>
      <c r="T23668">
        <v>253</v>
      </c>
      <c r="U23668">
        <v>253</v>
      </c>
      <c r="V23668">
        <v>245</v>
      </c>
      <c r="W23668">
        <v>230</v>
      </c>
      <c r="X23668">
        <v>48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63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54</v>
      </c>
      <c r="I23669">
        <v>117</v>
      </c>
      <c r="J23669">
        <v>170</v>
      </c>
      <c r="K23669">
        <v>249</v>
      </c>
      <c r="L23669">
        <v>253</v>
      </c>
      <c r="M23669">
        <v>253</v>
      </c>
      <c r="N23669">
        <v>253</v>
      </c>
      <c r="O23669">
        <v>253</v>
      </c>
      <c r="P23669">
        <v>253</v>
      </c>
      <c r="Q23669">
        <v>253</v>
      </c>
      <c r="R23669">
        <v>253</v>
      </c>
      <c r="S23669">
        <v>253</v>
      </c>
      <c r="T23669">
        <v>252</v>
      </c>
      <c r="U23669">
        <v>230</v>
      </c>
      <c r="V23669">
        <v>45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63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48</v>
      </c>
      <c r="L23670">
        <v>123</v>
      </c>
      <c r="M23670">
        <v>190</v>
      </c>
      <c r="N23670">
        <v>230</v>
      </c>
      <c r="O23670">
        <v>253</v>
      </c>
      <c r="P23670">
        <v>253</v>
      </c>
      <c r="Q23670">
        <v>223</v>
      </c>
      <c r="R23670">
        <v>123</v>
      </c>
      <c r="S23670">
        <v>123</v>
      </c>
      <c r="T23670">
        <v>104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63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0</v>
      </c>
      <c r="R23671">
        <v>0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63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63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63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63"/>
    </row>
    <row r="23676" spans="1:33" x14ac:dyDescent="0.2">
      <c r="A23676" s="63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63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3</v>
      </c>
    </row>
    <row r="23678" spans="1:33" x14ac:dyDescent="0.2">
      <c r="A23678" s="63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63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63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63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63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2</v>
      </c>
      <c r="M23682">
        <v>59</v>
      </c>
      <c r="N23682">
        <v>146</v>
      </c>
      <c r="O23682">
        <v>153</v>
      </c>
      <c r="P23682">
        <v>255</v>
      </c>
      <c r="Q23682">
        <v>255</v>
      </c>
      <c r="R23682">
        <v>254</v>
      </c>
      <c r="S23682">
        <v>255</v>
      </c>
      <c r="T23682">
        <v>255</v>
      </c>
      <c r="U23682">
        <v>73</v>
      </c>
      <c r="V23682">
        <v>0</v>
      </c>
      <c r="W23682">
        <v>0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63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35</v>
      </c>
      <c r="J23683">
        <v>95</v>
      </c>
      <c r="K23683">
        <v>184</v>
      </c>
      <c r="L23683">
        <v>187</v>
      </c>
      <c r="M23683">
        <v>253</v>
      </c>
      <c r="N23683">
        <v>253</v>
      </c>
      <c r="O23683">
        <v>253</v>
      </c>
      <c r="P23683">
        <v>253</v>
      </c>
      <c r="Q23683">
        <v>253</v>
      </c>
      <c r="R23683">
        <v>253</v>
      </c>
      <c r="S23683">
        <v>253</v>
      </c>
      <c r="T23683">
        <v>253</v>
      </c>
      <c r="U23683">
        <v>216</v>
      </c>
      <c r="V23683">
        <v>59</v>
      </c>
      <c r="W23683">
        <v>0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63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85</v>
      </c>
      <c r="H23684">
        <v>222</v>
      </c>
      <c r="I23684">
        <v>236</v>
      </c>
      <c r="J23684">
        <v>253</v>
      </c>
      <c r="K23684">
        <v>253</v>
      </c>
      <c r="L23684">
        <v>253</v>
      </c>
      <c r="M23684">
        <v>252</v>
      </c>
      <c r="N23684">
        <v>248</v>
      </c>
      <c r="O23684">
        <v>241</v>
      </c>
      <c r="P23684">
        <v>139</v>
      </c>
      <c r="Q23684">
        <v>139</v>
      </c>
      <c r="R23684">
        <v>139</v>
      </c>
      <c r="S23684">
        <v>166</v>
      </c>
      <c r="T23684">
        <v>253</v>
      </c>
      <c r="U23684">
        <v>253</v>
      </c>
      <c r="V23684">
        <v>175</v>
      </c>
      <c r="W23684">
        <v>0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63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254</v>
      </c>
      <c r="H23685">
        <v>253</v>
      </c>
      <c r="I23685">
        <v>253</v>
      </c>
      <c r="J23685">
        <v>227</v>
      </c>
      <c r="K23685">
        <v>210</v>
      </c>
      <c r="L23685">
        <v>159</v>
      </c>
      <c r="M23685">
        <v>83</v>
      </c>
      <c r="N23685">
        <v>0</v>
      </c>
      <c r="O23685">
        <v>0</v>
      </c>
      <c r="P23685">
        <v>0</v>
      </c>
      <c r="Q23685">
        <v>0</v>
      </c>
      <c r="R23685">
        <v>13</v>
      </c>
      <c r="S23685">
        <v>175</v>
      </c>
      <c r="T23685">
        <v>253</v>
      </c>
      <c r="U23685">
        <v>253</v>
      </c>
      <c r="V23685">
        <v>170</v>
      </c>
      <c r="W23685">
        <v>0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63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139</v>
      </c>
      <c r="H23686">
        <v>194</v>
      </c>
      <c r="I23686">
        <v>78</v>
      </c>
      <c r="J23686">
        <v>26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>
        <v>65</v>
      </c>
      <c r="R23686">
        <v>188</v>
      </c>
      <c r="S23686">
        <v>253</v>
      </c>
      <c r="T23686">
        <v>253</v>
      </c>
      <c r="U23686">
        <v>253</v>
      </c>
      <c r="V23686">
        <v>81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63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4</v>
      </c>
      <c r="H23687">
        <v>8</v>
      </c>
      <c r="I23687">
        <v>0</v>
      </c>
      <c r="J23687">
        <v>0</v>
      </c>
      <c r="K23687">
        <v>0</v>
      </c>
      <c r="L23687">
        <v>0</v>
      </c>
      <c r="M23687">
        <v>0</v>
      </c>
      <c r="N23687">
        <v>0</v>
      </c>
      <c r="O23687">
        <v>6</v>
      </c>
      <c r="P23687">
        <v>149</v>
      </c>
      <c r="Q23687">
        <v>248</v>
      </c>
      <c r="R23687">
        <v>253</v>
      </c>
      <c r="S23687">
        <v>253</v>
      </c>
      <c r="T23687">
        <v>253</v>
      </c>
      <c r="U23687">
        <v>173</v>
      </c>
      <c r="V23687">
        <v>9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63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0</v>
      </c>
      <c r="M23688">
        <v>0</v>
      </c>
      <c r="N23688">
        <v>17</v>
      </c>
      <c r="O23688">
        <v>195</v>
      </c>
      <c r="P23688">
        <v>253</v>
      </c>
      <c r="Q23688">
        <v>253</v>
      </c>
      <c r="R23688">
        <v>253</v>
      </c>
      <c r="S23688">
        <v>253</v>
      </c>
      <c r="T23688">
        <v>127</v>
      </c>
      <c r="U23688">
        <v>4</v>
      </c>
      <c r="V23688">
        <v>0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63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41</v>
      </c>
      <c r="M23689">
        <v>108</v>
      </c>
      <c r="N23689">
        <v>215</v>
      </c>
      <c r="O23689">
        <v>253</v>
      </c>
      <c r="P23689">
        <v>253</v>
      </c>
      <c r="Q23689">
        <v>253</v>
      </c>
      <c r="R23689">
        <v>253</v>
      </c>
      <c r="S23689">
        <v>253</v>
      </c>
      <c r="T23689">
        <v>119</v>
      </c>
      <c r="U23689">
        <v>4</v>
      </c>
      <c r="V23689">
        <v>0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63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3</v>
      </c>
      <c r="K23690">
        <v>132</v>
      </c>
      <c r="L23690">
        <v>242</v>
      </c>
      <c r="M23690">
        <v>253</v>
      </c>
      <c r="N23690">
        <v>253</v>
      </c>
      <c r="O23690">
        <v>253</v>
      </c>
      <c r="P23690">
        <v>253</v>
      </c>
      <c r="Q23690">
        <v>253</v>
      </c>
      <c r="R23690">
        <v>253</v>
      </c>
      <c r="S23690">
        <v>253</v>
      </c>
      <c r="T23690">
        <v>253</v>
      </c>
      <c r="U23690">
        <v>234</v>
      </c>
      <c r="V23690">
        <v>205</v>
      </c>
      <c r="W23690">
        <v>125</v>
      </c>
      <c r="X23690">
        <v>3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63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67</v>
      </c>
      <c r="K23691">
        <v>253</v>
      </c>
      <c r="L23691">
        <v>253</v>
      </c>
      <c r="M23691">
        <v>253</v>
      </c>
      <c r="N23691">
        <v>253</v>
      </c>
      <c r="O23691">
        <v>253</v>
      </c>
      <c r="P23691">
        <v>253</v>
      </c>
      <c r="Q23691">
        <v>253</v>
      </c>
      <c r="R23691">
        <v>253</v>
      </c>
      <c r="S23691">
        <v>253</v>
      </c>
      <c r="T23691">
        <v>253</v>
      </c>
      <c r="U23691">
        <v>253</v>
      </c>
      <c r="V23691">
        <v>253</v>
      </c>
      <c r="W23691">
        <v>253</v>
      </c>
      <c r="X23691">
        <v>98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63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5</v>
      </c>
      <c r="J23692">
        <v>232</v>
      </c>
      <c r="K23692">
        <v>253</v>
      </c>
      <c r="L23692">
        <v>253</v>
      </c>
      <c r="M23692">
        <v>253</v>
      </c>
      <c r="N23692">
        <v>253</v>
      </c>
      <c r="O23692">
        <v>169</v>
      </c>
      <c r="P23692">
        <v>138</v>
      </c>
      <c r="Q23692">
        <v>138</v>
      </c>
      <c r="R23692">
        <v>107</v>
      </c>
      <c r="S23692">
        <v>79</v>
      </c>
      <c r="T23692">
        <v>161</v>
      </c>
      <c r="U23692">
        <v>171</v>
      </c>
      <c r="V23692">
        <v>253</v>
      </c>
      <c r="W23692">
        <v>253</v>
      </c>
      <c r="X23692">
        <v>233</v>
      </c>
      <c r="Y23692">
        <v>28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63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1</v>
      </c>
      <c r="J23693">
        <v>81</v>
      </c>
      <c r="K23693">
        <v>204</v>
      </c>
      <c r="L23693">
        <v>181</v>
      </c>
      <c r="M23693">
        <v>103</v>
      </c>
      <c r="N23693">
        <v>16</v>
      </c>
      <c r="O23693">
        <v>2</v>
      </c>
      <c r="P23693">
        <v>0</v>
      </c>
      <c r="Q23693">
        <v>0</v>
      </c>
      <c r="R23693">
        <v>0</v>
      </c>
      <c r="S23693">
        <v>0</v>
      </c>
      <c r="T23693">
        <v>0</v>
      </c>
      <c r="U23693">
        <v>2</v>
      </c>
      <c r="V23693">
        <v>71</v>
      </c>
      <c r="W23693">
        <v>241</v>
      </c>
      <c r="X23693">
        <v>253</v>
      </c>
      <c r="Y23693">
        <v>136</v>
      </c>
      <c r="Z23693">
        <v>4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63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0</v>
      </c>
      <c r="S23694">
        <v>0</v>
      </c>
      <c r="T23694">
        <v>0</v>
      </c>
      <c r="U23694">
        <v>0</v>
      </c>
      <c r="V23694">
        <v>0</v>
      </c>
      <c r="W23694">
        <v>79</v>
      </c>
      <c r="X23694">
        <v>252</v>
      </c>
      <c r="Y23694">
        <v>253</v>
      </c>
      <c r="Z23694">
        <v>109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63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>
        <v>0</v>
      </c>
      <c r="R23695">
        <v>0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249</v>
      </c>
      <c r="Y23695">
        <v>253</v>
      </c>
      <c r="Z23695">
        <v>145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63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249</v>
      </c>
      <c r="Y23696">
        <v>253</v>
      </c>
      <c r="Z23696">
        <v>145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63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249</v>
      </c>
      <c r="Y23697">
        <v>253</v>
      </c>
      <c r="Z23697">
        <v>145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63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3</v>
      </c>
      <c r="J23698">
        <v>104</v>
      </c>
      <c r="K23698">
        <v>104</v>
      </c>
      <c r="L23698">
        <v>104</v>
      </c>
      <c r="M23698">
        <v>84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0</v>
      </c>
      <c r="U23698">
        <v>0</v>
      </c>
      <c r="V23698">
        <v>0</v>
      </c>
      <c r="W23698">
        <v>42</v>
      </c>
      <c r="X23698">
        <v>251</v>
      </c>
      <c r="Y23698">
        <v>253</v>
      </c>
      <c r="Z23698">
        <v>145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63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10</v>
      </c>
      <c r="I23699">
        <v>176</v>
      </c>
      <c r="J23699">
        <v>253</v>
      </c>
      <c r="K23699">
        <v>253</v>
      </c>
      <c r="L23699">
        <v>253</v>
      </c>
      <c r="M23699">
        <v>205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0</v>
      </c>
      <c r="U23699">
        <v>4</v>
      </c>
      <c r="V23699">
        <v>61</v>
      </c>
      <c r="W23699">
        <v>233</v>
      </c>
      <c r="X23699">
        <v>253</v>
      </c>
      <c r="Y23699">
        <v>244</v>
      </c>
      <c r="Z23699">
        <v>81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63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76</v>
      </c>
      <c r="I23700">
        <v>253</v>
      </c>
      <c r="J23700">
        <v>253</v>
      </c>
      <c r="K23700">
        <v>253</v>
      </c>
      <c r="L23700">
        <v>253</v>
      </c>
      <c r="M23700">
        <v>239</v>
      </c>
      <c r="N23700">
        <v>179</v>
      </c>
      <c r="O23700">
        <v>179</v>
      </c>
      <c r="P23700">
        <v>155</v>
      </c>
      <c r="Q23700">
        <v>117</v>
      </c>
      <c r="R23700">
        <v>71</v>
      </c>
      <c r="S23700">
        <v>71</v>
      </c>
      <c r="T23700">
        <v>71</v>
      </c>
      <c r="U23700">
        <v>182</v>
      </c>
      <c r="V23700">
        <v>253</v>
      </c>
      <c r="W23700">
        <v>253</v>
      </c>
      <c r="X23700">
        <v>253</v>
      </c>
      <c r="Y23700">
        <v>107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63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168</v>
      </c>
      <c r="I23701">
        <v>253</v>
      </c>
      <c r="J23701">
        <v>253</v>
      </c>
      <c r="K23701">
        <v>253</v>
      </c>
      <c r="L23701">
        <v>253</v>
      </c>
      <c r="M23701">
        <v>253</v>
      </c>
      <c r="N23701">
        <v>253</v>
      </c>
      <c r="O23701">
        <v>253</v>
      </c>
      <c r="P23701">
        <v>253</v>
      </c>
      <c r="Q23701">
        <v>253</v>
      </c>
      <c r="R23701">
        <v>253</v>
      </c>
      <c r="S23701">
        <v>253</v>
      </c>
      <c r="T23701">
        <v>253</v>
      </c>
      <c r="U23701">
        <v>253</v>
      </c>
      <c r="V23701">
        <v>253</v>
      </c>
      <c r="W23701">
        <v>253</v>
      </c>
      <c r="X23701">
        <v>240</v>
      </c>
      <c r="Y23701">
        <v>43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63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63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63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63"/>
    </row>
    <row r="23706" spans="1:33" x14ac:dyDescent="0.2">
      <c r="A23706" s="63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63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8</v>
      </c>
    </row>
    <row r="23708" spans="1:33" x14ac:dyDescent="0.2">
      <c r="A23708" s="63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63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63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63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63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0</v>
      </c>
      <c r="N23712">
        <v>0</v>
      </c>
      <c r="O23712">
        <v>72</v>
      </c>
      <c r="P23712">
        <v>127</v>
      </c>
      <c r="Q23712">
        <v>182</v>
      </c>
      <c r="R23712">
        <v>244</v>
      </c>
      <c r="S23712">
        <v>158</v>
      </c>
      <c r="T23712">
        <v>18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63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9</v>
      </c>
      <c r="M23713">
        <v>156</v>
      </c>
      <c r="N23713">
        <v>241</v>
      </c>
      <c r="O23713">
        <v>254</v>
      </c>
      <c r="P23713">
        <v>254</v>
      </c>
      <c r="Q23713">
        <v>254</v>
      </c>
      <c r="R23713">
        <v>244</v>
      </c>
      <c r="S23713">
        <v>239</v>
      </c>
      <c r="T23713">
        <v>141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63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19</v>
      </c>
      <c r="L23714">
        <v>205</v>
      </c>
      <c r="M23714">
        <v>254</v>
      </c>
      <c r="N23714">
        <v>214</v>
      </c>
      <c r="O23714">
        <v>135</v>
      </c>
      <c r="P23714">
        <v>80</v>
      </c>
      <c r="Q23714">
        <v>8</v>
      </c>
      <c r="R23714">
        <v>7</v>
      </c>
      <c r="S23714">
        <v>149</v>
      </c>
      <c r="T23714">
        <v>142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63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95</v>
      </c>
      <c r="L23715">
        <v>254</v>
      </c>
      <c r="M23715">
        <v>119</v>
      </c>
      <c r="N23715">
        <v>6</v>
      </c>
      <c r="O23715">
        <v>0</v>
      </c>
      <c r="P23715">
        <v>0</v>
      </c>
      <c r="Q23715">
        <v>0</v>
      </c>
      <c r="R23715">
        <v>0</v>
      </c>
      <c r="S23715">
        <v>140</v>
      </c>
      <c r="T23715">
        <v>142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63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49</v>
      </c>
      <c r="L23716">
        <v>249</v>
      </c>
      <c r="M23716">
        <v>177</v>
      </c>
      <c r="N23716">
        <v>8</v>
      </c>
      <c r="O23716">
        <v>0</v>
      </c>
      <c r="P23716">
        <v>0</v>
      </c>
      <c r="Q23716">
        <v>0</v>
      </c>
      <c r="R23716">
        <v>0</v>
      </c>
      <c r="S23716">
        <v>203</v>
      </c>
      <c r="T23716">
        <v>164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63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61</v>
      </c>
      <c r="M23717">
        <v>228</v>
      </c>
      <c r="N23717">
        <v>218</v>
      </c>
      <c r="O23717">
        <v>41</v>
      </c>
      <c r="P23717">
        <v>0</v>
      </c>
      <c r="Q23717">
        <v>0</v>
      </c>
      <c r="R23717">
        <v>32</v>
      </c>
      <c r="S23717">
        <v>250</v>
      </c>
      <c r="T23717">
        <v>237</v>
      </c>
      <c r="U23717">
        <v>21</v>
      </c>
      <c r="V23717">
        <v>0</v>
      </c>
      <c r="W23717">
        <v>0</v>
      </c>
      <c r="X23717">
        <v>0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63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53</v>
      </c>
      <c r="N23718">
        <v>229</v>
      </c>
      <c r="O23718">
        <v>209</v>
      </c>
      <c r="P23718">
        <v>28</v>
      </c>
      <c r="Q23718">
        <v>0</v>
      </c>
      <c r="R23718">
        <v>103</v>
      </c>
      <c r="S23718">
        <v>254</v>
      </c>
      <c r="T23718">
        <v>161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63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0</v>
      </c>
      <c r="M23719">
        <v>0</v>
      </c>
      <c r="N23719">
        <v>52</v>
      </c>
      <c r="O23719">
        <v>230</v>
      </c>
      <c r="P23719">
        <v>210</v>
      </c>
      <c r="Q23719">
        <v>44</v>
      </c>
      <c r="R23719">
        <v>249</v>
      </c>
      <c r="S23719">
        <v>238</v>
      </c>
      <c r="T23719">
        <v>26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63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0</v>
      </c>
      <c r="N23720">
        <v>0</v>
      </c>
      <c r="O23720">
        <v>80</v>
      </c>
      <c r="P23720">
        <v>247</v>
      </c>
      <c r="Q23720">
        <v>231</v>
      </c>
      <c r="R23720">
        <v>254</v>
      </c>
      <c r="S23720">
        <v>149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63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0</v>
      </c>
      <c r="N23721">
        <v>0</v>
      </c>
      <c r="O23721">
        <v>0</v>
      </c>
      <c r="P23721">
        <v>99</v>
      </c>
      <c r="Q23721">
        <v>254</v>
      </c>
      <c r="R23721">
        <v>254</v>
      </c>
      <c r="S23721">
        <v>65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63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0</v>
      </c>
      <c r="P23722">
        <v>44</v>
      </c>
      <c r="Q23722">
        <v>254</v>
      </c>
      <c r="R23722">
        <v>254</v>
      </c>
      <c r="S23722">
        <v>65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63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0</v>
      </c>
      <c r="M23723">
        <v>0</v>
      </c>
      <c r="N23723">
        <v>0</v>
      </c>
      <c r="O23723">
        <v>0</v>
      </c>
      <c r="P23723">
        <v>126</v>
      </c>
      <c r="Q23723">
        <v>249</v>
      </c>
      <c r="R23723">
        <v>236</v>
      </c>
      <c r="S23723">
        <v>208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63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0</v>
      </c>
      <c r="M23724">
        <v>0</v>
      </c>
      <c r="N23724">
        <v>0</v>
      </c>
      <c r="O23724">
        <v>22</v>
      </c>
      <c r="P23724">
        <v>234</v>
      </c>
      <c r="Q23724">
        <v>136</v>
      </c>
      <c r="R23724">
        <v>53</v>
      </c>
      <c r="S23724">
        <v>248</v>
      </c>
      <c r="T23724">
        <v>85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63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0</v>
      </c>
      <c r="N23725">
        <v>0</v>
      </c>
      <c r="O23725">
        <v>48</v>
      </c>
      <c r="P23725">
        <v>254</v>
      </c>
      <c r="Q23725">
        <v>43</v>
      </c>
      <c r="R23725">
        <v>20</v>
      </c>
      <c r="S23725">
        <v>194</v>
      </c>
      <c r="T23725">
        <v>212</v>
      </c>
      <c r="U23725">
        <v>7</v>
      </c>
      <c r="V23725">
        <v>0</v>
      </c>
      <c r="W23725">
        <v>0</v>
      </c>
      <c r="X23725">
        <v>0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63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48</v>
      </c>
      <c r="P23726">
        <v>254</v>
      </c>
      <c r="Q23726">
        <v>43</v>
      </c>
      <c r="R23726">
        <v>0</v>
      </c>
      <c r="S23726">
        <v>51</v>
      </c>
      <c r="T23726">
        <v>254</v>
      </c>
      <c r="U23726">
        <v>105</v>
      </c>
      <c r="V23726">
        <v>0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63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48</v>
      </c>
      <c r="P23727">
        <v>254</v>
      </c>
      <c r="Q23727">
        <v>49</v>
      </c>
      <c r="R23727">
        <v>0</v>
      </c>
      <c r="S23727">
        <v>8</v>
      </c>
      <c r="T23727">
        <v>178</v>
      </c>
      <c r="U23727">
        <v>233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63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30</v>
      </c>
      <c r="P23728">
        <v>240</v>
      </c>
      <c r="Q23728">
        <v>133</v>
      </c>
      <c r="R23728">
        <v>0</v>
      </c>
      <c r="S23728">
        <v>0</v>
      </c>
      <c r="T23728">
        <v>109</v>
      </c>
      <c r="U23728">
        <v>249</v>
      </c>
      <c r="V23728">
        <v>47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63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181</v>
      </c>
      <c r="Q23729">
        <v>230</v>
      </c>
      <c r="R23729">
        <v>53</v>
      </c>
      <c r="S23729">
        <v>0</v>
      </c>
      <c r="T23729">
        <v>29</v>
      </c>
      <c r="U23729">
        <v>247</v>
      </c>
      <c r="V23729">
        <v>43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63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43</v>
      </c>
      <c r="Q23730">
        <v>251</v>
      </c>
      <c r="R23730">
        <v>244</v>
      </c>
      <c r="S23730">
        <v>177</v>
      </c>
      <c r="T23730">
        <v>211</v>
      </c>
      <c r="U23730">
        <v>247</v>
      </c>
      <c r="V23730">
        <v>42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63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26</v>
      </c>
      <c r="R23731">
        <v>168</v>
      </c>
      <c r="S23731">
        <v>237</v>
      </c>
      <c r="T23731">
        <v>255</v>
      </c>
      <c r="U23731">
        <v>203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63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63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63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63"/>
    </row>
    <row r="23736" spans="1:33" x14ac:dyDescent="0.2">
      <c r="A23736" s="63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63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4</v>
      </c>
    </row>
    <row r="23738" spans="1:33" x14ac:dyDescent="0.2">
      <c r="A23738" s="63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63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63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63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63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131</v>
      </c>
      <c r="W23742">
        <v>254</v>
      </c>
      <c r="X23742">
        <v>121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63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163</v>
      </c>
      <c r="W23743">
        <v>253</v>
      </c>
      <c r="X23743">
        <v>216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63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176</v>
      </c>
      <c r="W23744">
        <v>253</v>
      </c>
      <c r="X23744">
        <v>138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63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77</v>
      </c>
      <c r="M23745">
        <v>21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254</v>
      </c>
      <c r="W23745">
        <v>253</v>
      </c>
      <c r="X23745">
        <v>127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63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66</v>
      </c>
      <c r="L23746">
        <v>254</v>
      </c>
      <c r="M23746">
        <v>198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33</v>
      </c>
      <c r="V23746">
        <v>254</v>
      </c>
      <c r="W23746">
        <v>253</v>
      </c>
      <c r="X23746">
        <v>127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63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118</v>
      </c>
      <c r="L23747">
        <v>255</v>
      </c>
      <c r="M23747">
        <v>199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149</v>
      </c>
      <c r="V23747">
        <v>255</v>
      </c>
      <c r="W23747">
        <v>254</v>
      </c>
      <c r="X23747">
        <v>127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63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11</v>
      </c>
      <c r="K23748">
        <v>222</v>
      </c>
      <c r="L23748">
        <v>254</v>
      </c>
      <c r="M23748">
        <v>198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181</v>
      </c>
      <c r="V23748">
        <v>254</v>
      </c>
      <c r="W23748">
        <v>253</v>
      </c>
      <c r="X23748">
        <v>127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63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110</v>
      </c>
      <c r="K23749">
        <v>253</v>
      </c>
      <c r="L23749">
        <v>254</v>
      </c>
      <c r="M23749">
        <v>153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181</v>
      </c>
      <c r="V23749">
        <v>254</v>
      </c>
      <c r="W23749">
        <v>245</v>
      </c>
      <c r="X23749">
        <v>44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63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23</v>
      </c>
      <c r="J23750">
        <v>222</v>
      </c>
      <c r="K23750">
        <v>253</v>
      </c>
      <c r="L23750">
        <v>254</v>
      </c>
      <c r="M23750">
        <v>202</v>
      </c>
      <c r="N23750">
        <v>109</v>
      </c>
      <c r="O23750">
        <v>109</v>
      </c>
      <c r="P23750">
        <v>109</v>
      </c>
      <c r="Q23750">
        <v>110</v>
      </c>
      <c r="R23750">
        <v>57</v>
      </c>
      <c r="S23750">
        <v>19</v>
      </c>
      <c r="T23750">
        <v>25</v>
      </c>
      <c r="U23750">
        <v>212</v>
      </c>
      <c r="V23750">
        <v>254</v>
      </c>
      <c r="W23750">
        <v>159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63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128</v>
      </c>
      <c r="J23751">
        <v>253</v>
      </c>
      <c r="K23751">
        <v>253</v>
      </c>
      <c r="L23751">
        <v>254</v>
      </c>
      <c r="M23751">
        <v>253</v>
      </c>
      <c r="N23751">
        <v>253</v>
      </c>
      <c r="O23751">
        <v>253</v>
      </c>
      <c r="P23751">
        <v>253</v>
      </c>
      <c r="Q23751">
        <v>254</v>
      </c>
      <c r="R23751">
        <v>253</v>
      </c>
      <c r="S23751">
        <v>253</v>
      </c>
      <c r="T23751">
        <v>253</v>
      </c>
      <c r="U23751">
        <v>253</v>
      </c>
      <c r="V23751">
        <v>254</v>
      </c>
      <c r="W23751">
        <v>108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63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16</v>
      </c>
      <c r="I23752">
        <v>228</v>
      </c>
      <c r="J23752">
        <v>254</v>
      </c>
      <c r="K23752">
        <v>254</v>
      </c>
      <c r="L23752">
        <v>255</v>
      </c>
      <c r="M23752">
        <v>254</v>
      </c>
      <c r="N23752">
        <v>254</v>
      </c>
      <c r="O23752">
        <v>254</v>
      </c>
      <c r="P23752">
        <v>254</v>
      </c>
      <c r="Q23752">
        <v>255</v>
      </c>
      <c r="R23752">
        <v>254</v>
      </c>
      <c r="S23752">
        <v>254</v>
      </c>
      <c r="T23752">
        <v>254</v>
      </c>
      <c r="U23752">
        <v>254</v>
      </c>
      <c r="V23752">
        <v>255</v>
      </c>
      <c r="W23752">
        <v>5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63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43</v>
      </c>
      <c r="I23753">
        <v>245</v>
      </c>
      <c r="J23753">
        <v>253</v>
      </c>
      <c r="K23753">
        <v>233</v>
      </c>
      <c r="L23753">
        <v>199</v>
      </c>
      <c r="M23753">
        <v>146</v>
      </c>
      <c r="N23753">
        <v>108</v>
      </c>
      <c r="O23753">
        <v>108</v>
      </c>
      <c r="P23753">
        <v>108</v>
      </c>
      <c r="Q23753">
        <v>109</v>
      </c>
      <c r="R23753">
        <v>108</v>
      </c>
      <c r="S23753">
        <v>128</v>
      </c>
      <c r="T23753">
        <v>253</v>
      </c>
      <c r="U23753">
        <v>253</v>
      </c>
      <c r="V23753">
        <v>166</v>
      </c>
      <c r="W23753">
        <v>2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63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31</v>
      </c>
      <c r="J23754">
        <v>36</v>
      </c>
      <c r="K23754">
        <v>23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192</v>
      </c>
      <c r="T23754">
        <v>253</v>
      </c>
      <c r="U23754">
        <v>253</v>
      </c>
      <c r="V23754">
        <v>91</v>
      </c>
      <c r="W23754">
        <v>0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63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24</v>
      </c>
      <c r="S23755">
        <v>233</v>
      </c>
      <c r="T23755">
        <v>253</v>
      </c>
      <c r="U23755">
        <v>246</v>
      </c>
      <c r="V23755">
        <v>20</v>
      </c>
      <c r="W23755">
        <v>0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63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55</v>
      </c>
      <c r="S23756">
        <v>253</v>
      </c>
      <c r="T23756">
        <v>253</v>
      </c>
      <c r="U23756">
        <v>98</v>
      </c>
      <c r="V23756">
        <v>0</v>
      </c>
      <c r="W23756">
        <v>0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63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204</v>
      </c>
      <c r="S23757">
        <v>254</v>
      </c>
      <c r="T23757">
        <v>248</v>
      </c>
      <c r="U23757">
        <v>52</v>
      </c>
      <c r="V23757">
        <v>0</v>
      </c>
      <c r="W23757">
        <v>0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63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235</v>
      </c>
      <c r="S23758">
        <v>253</v>
      </c>
      <c r="T23758">
        <v>215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63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63</v>
      </c>
      <c r="R23759">
        <v>250</v>
      </c>
      <c r="S23759">
        <v>253</v>
      </c>
      <c r="T23759">
        <v>67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63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183</v>
      </c>
      <c r="R23760">
        <v>253</v>
      </c>
      <c r="S23760">
        <v>253</v>
      </c>
      <c r="T23760">
        <v>61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63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254</v>
      </c>
      <c r="R23761">
        <v>253</v>
      </c>
      <c r="S23761">
        <v>253</v>
      </c>
      <c r="T23761">
        <v>112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63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63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63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63"/>
    </row>
    <row r="23766" spans="1:33" x14ac:dyDescent="0.2">
      <c r="A23766" s="63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63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3</v>
      </c>
    </row>
    <row r="23768" spans="1:33" x14ac:dyDescent="0.2">
      <c r="A23768" s="63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63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63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63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63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63"/>
      <c r="B23773">
        <v>7</v>
      </c>
      <c r="C23773">
        <v>0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84</v>
      </c>
      <c r="M23773">
        <v>131</v>
      </c>
      <c r="N23773">
        <v>131</v>
      </c>
      <c r="O23773">
        <v>158</v>
      </c>
      <c r="P23773">
        <v>164</v>
      </c>
      <c r="Q23773">
        <v>131</v>
      </c>
      <c r="R23773">
        <v>229</v>
      </c>
      <c r="S23773">
        <v>216</v>
      </c>
      <c r="T23773">
        <v>89</v>
      </c>
      <c r="U23773">
        <v>4</v>
      </c>
      <c r="V23773">
        <v>0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63"/>
      <c r="B23774">
        <v>8</v>
      </c>
      <c r="C23774">
        <v>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75</v>
      </c>
      <c r="M23774">
        <v>178</v>
      </c>
      <c r="N23774">
        <v>142</v>
      </c>
      <c r="O23774">
        <v>242</v>
      </c>
      <c r="P23774">
        <v>242</v>
      </c>
      <c r="Q23774">
        <v>242</v>
      </c>
      <c r="R23774">
        <v>242</v>
      </c>
      <c r="S23774">
        <v>242</v>
      </c>
      <c r="T23774">
        <v>252</v>
      </c>
      <c r="U23774">
        <v>211</v>
      </c>
      <c r="V23774">
        <v>17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63"/>
      <c r="B23775">
        <v>9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6</v>
      </c>
      <c r="T23775">
        <v>215</v>
      </c>
      <c r="U23775">
        <v>248</v>
      </c>
      <c r="V23775">
        <v>28</v>
      </c>
      <c r="W23775">
        <v>0</v>
      </c>
      <c r="X23775">
        <v>0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63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8</v>
      </c>
      <c r="S23776">
        <v>159</v>
      </c>
      <c r="T23776">
        <v>254</v>
      </c>
      <c r="U23776">
        <v>148</v>
      </c>
      <c r="V23776">
        <v>0</v>
      </c>
      <c r="W23776">
        <v>0</v>
      </c>
      <c r="X23776">
        <v>0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63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24</v>
      </c>
      <c r="R23777">
        <v>158</v>
      </c>
      <c r="S23777">
        <v>254</v>
      </c>
      <c r="T23777">
        <v>201</v>
      </c>
      <c r="U23777">
        <v>15</v>
      </c>
      <c r="V23777">
        <v>0</v>
      </c>
      <c r="W23777">
        <v>0</v>
      </c>
      <c r="X23777">
        <v>0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63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8</v>
      </c>
      <c r="O23778">
        <v>66</v>
      </c>
      <c r="P23778">
        <v>162</v>
      </c>
      <c r="Q23778">
        <v>232</v>
      </c>
      <c r="R23778">
        <v>254</v>
      </c>
      <c r="S23778">
        <v>224</v>
      </c>
      <c r="T23778">
        <v>82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63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7</v>
      </c>
      <c r="M23779">
        <v>127</v>
      </c>
      <c r="N23779">
        <v>185</v>
      </c>
      <c r="O23779">
        <v>254</v>
      </c>
      <c r="P23779">
        <v>254</v>
      </c>
      <c r="Q23779">
        <v>243</v>
      </c>
      <c r="R23779">
        <v>174</v>
      </c>
      <c r="S23779">
        <v>17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63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124</v>
      </c>
      <c r="M23780">
        <v>254</v>
      </c>
      <c r="N23780">
        <v>254</v>
      </c>
      <c r="O23780">
        <v>243</v>
      </c>
      <c r="P23780">
        <v>174</v>
      </c>
      <c r="Q23780">
        <v>59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63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66</v>
      </c>
      <c r="M23781">
        <v>208</v>
      </c>
      <c r="N23781">
        <v>254</v>
      </c>
      <c r="O23781">
        <v>238</v>
      </c>
      <c r="P23781">
        <v>150</v>
      </c>
      <c r="Q23781">
        <v>14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63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12</v>
      </c>
      <c r="N23782">
        <v>93</v>
      </c>
      <c r="O23782">
        <v>192</v>
      </c>
      <c r="P23782">
        <v>238</v>
      </c>
      <c r="Q23782">
        <v>203</v>
      </c>
      <c r="R23782">
        <v>90</v>
      </c>
      <c r="S23782">
        <v>12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63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76</v>
      </c>
      <c r="Q23783">
        <v>204</v>
      </c>
      <c r="R23783">
        <v>254</v>
      </c>
      <c r="S23783">
        <v>165</v>
      </c>
      <c r="T23783">
        <v>12</v>
      </c>
      <c r="U23783">
        <v>0</v>
      </c>
      <c r="V23783">
        <v>0</v>
      </c>
      <c r="W23783">
        <v>0</v>
      </c>
      <c r="X23783">
        <v>0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63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49</v>
      </c>
      <c r="R23784">
        <v>238</v>
      </c>
      <c r="S23784">
        <v>254</v>
      </c>
      <c r="T23784">
        <v>43</v>
      </c>
      <c r="U23784">
        <v>0</v>
      </c>
      <c r="V23784">
        <v>0</v>
      </c>
      <c r="W23784">
        <v>0</v>
      </c>
      <c r="X23784">
        <v>0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63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99</v>
      </c>
      <c r="S23785">
        <v>254</v>
      </c>
      <c r="T23785">
        <v>143</v>
      </c>
      <c r="U23785">
        <v>0</v>
      </c>
      <c r="V23785">
        <v>0</v>
      </c>
      <c r="W23785">
        <v>0</v>
      </c>
      <c r="X23785">
        <v>0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63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118</v>
      </c>
      <c r="S23786">
        <v>254</v>
      </c>
      <c r="T23786">
        <v>167</v>
      </c>
      <c r="U23786">
        <v>0</v>
      </c>
      <c r="V23786">
        <v>0</v>
      </c>
      <c r="W23786">
        <v>0</v>
      </c>
      <c r="X23786">
        <v>0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63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59</v>
      </c>
      <c r="R23787">
        <v>247</v>
      </c>
      <c r="S23787">
        <v>254</v>
      </c>
      <c r="T23787">
        <v>61</v>
      </c>
      <c r="U23787">
        <v>0</v>
      </c>
      <c r="V23787">
        <v>0</v>
      </c>
      <c r="W23787">
        <v>0</v>
      </c>
      <c r="X23787">
        <v>0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63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25</v>
      </c>
      <c r="Q23788">
        <v>203</v>
      </c>
      <c r="R23788">
        <v>254</v>
      </c>
      <c r="S23788">
        <v>74</v>
      </c>
      <c r="T23788">
        <v>5</v>
      </c>
      <c r="U23788">
        <v>0</v>
      </c>
      <c r="V23788">
        <v>0</v>
      </c>
      <c r="W23788">
        <v>0</v>
      </c>
      <c r="X23788">
        <v>0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63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24</v>
      </c>
      <c r="P23789">
        <v>203</v>
      </c>
      <c r="Q23789">
        <v>254</v>
      </c>
      <c r="R23789">
        <v>171</v>
      </c>
      <c r="S23789">
        <v>29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63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102</v>
      </c>
      <c r="O23790">
        <v>241</v>
      </c>
      <c r="P23790">
        <v>254</v>
      </c>
      <c r="Q23790">
        <v>135</v>
      </c>
      <c r="R23790">
        <v>4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63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15</v>
      </c>
      <c r="L23791">
        <v>119</v>
      </c>
      <c r="M23791">
        <v>201</v>
      </c>
      <c r="N23791">
        <v>251</v>
      </c>
      <c r="O23791">
        <v>228</v>
      </c>
      <c r="P23791">
        <v>106</v>
      </c>
      <c r="Q23791">
        <v>3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63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153</v>
      </c>
      <c r="L23792">
        <v>255</v>
      </c>
      <c r="M23792">
        <v>255</v>
      </c>
      <c r="N23792">
        <v>144</v>
      </c>
      <c r="O23792">
        <v>4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63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63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63"/>
    </row>
    <row r="23796" spans="1:33" x14ac:dyDescent="0.2">
      <c r="A23796" s="63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63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5</v>
      </c>
    </row>
    <row r="23798" spans="1:33" x14ac:dyDescent="0.2">
      <c r="A23798" s="63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63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63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63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63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63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63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63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63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6</v>
      </c>
      <c r="P23806">
        <v>150</v>
      </c>
      <c r="Q23806">
        <v>90</v>
      </c>
      <c r="R23806">
        <v>0</v>
      </c>
      <c r="S23806">
        <v>0</v>
      </c>
      <c r="T23806">
        <v>0</v>
      </c>
      <c r="U23806">
        <v>38</v>
      </c>
      <c r="V23806">
        <v>21</v>
      </c>
      <c r="W23806">
        <v>0</v>
      </c>
      <c r="X23806">
        <v>15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63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7</v>
      </c>
      <c r="O23807">
        <v>188</v>
      </c>
      <c r="P23807">
        <v>254</v>
      </c>
      <c r="Q23807">
        <v>254</v>
      </c>
      <c r="R23807">
        <v>254</v>
      </c>
      <c r="S23807">
        <v>255</v>
      </c>
      <c r="T23807">
        <v>254</v>
      </c>
      <c r="U23807">
        <v>254</v>
      </c>
      <c r="V23807">
        <v>254</v>
      </c>
      <c r="W23807">
        <v>254</v>
      </c>
      <c r="X23807">
        <v>255</v>
      </c>
      <c r="Y23807">
        <v>254</v>
      </c>
      <c r="Z23807">
        <v>254</v>
      </c>
      <c r="AA23807">
        <v>242</v>
      </c>
      <c r="AB23807">
        <v>153</v>
      </c>
      <c r="AC23807">
        <v>0</v>
      </c>
      <c r="AD23807">
        <v>0</v>
      </c>
    </row>
    <row r="23808" spans="1:33" x14ac:dyDescent="0.2">
      <c r="A23808" s="63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6</v>
      </c>
      <c r="N23808">
        <v>165</v>
      </c>
      <c r="O23808">
        <v>253</v>
      </c>
      <c r="P23808">
        <v>253</v>
      </c>
      <c r="Q23808">
        <v>253</v>
      </c>
      <c r="R23808">
        <v>253</v>
      </c>
      <c r="S23808">
        <v>254</v>
      </c>
      <c r="T23808">
        <v>253</v>
      </c>
      <c r="U23808">
        <v>253</v>
      </c>
      <c r="V23808">
        <v>243</v>
      </c>
      <c r="W23808">
        <v>229</v>
      </c>
      <c r="X23808">
        <v>230</v>
      </c>
      <c r="Y23808">
        <v>194</v>
      </c>
      <c r="Z23808">
        <v>137</v>
      </c>
      <c r="AA23808">
        <v>48</v>
      </c>
      <c r="AB23808">
        <v>3</v>
      </c>
      <c r="AC23808">
        <v>0</v>
      </c>
      <c r="AD23808">
        <v>0</v>
      </c>
    </row>
    <row r="23809" spans="1:30" x14ac:dyDescent="0.2">
      <c r="A23809" s="63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7</v>
      </c>
      <c r="M23809">
        <v>160</v>
      </c>
      <c r="N23809">
        <v>254</v>
      </c>
      <c r="O23809">
        <v>192</v>
      </c>
      <c r="P23809">
        <v>97</v>
      </c>
      <c r="Q23809">
        <v>97</v>
      </c>
      <c r="R23809">
        <v>97</v>
      </c>
      <c r="S23809">
        <v>94</v>
      </c>
      <c r="T23809">
        <v>36</v>
      </c>
      <c r="U23809">
        <v>36</v>
      </c>
      <c r="V23809">
        <v>21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63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127</v>
      </c>
      <c r="M23810">
        <v>253</v>
      </c>
      <c r="N23810">
        <v>254</v>
      </c>
      <c r="O23810">
        <v>176</v>
      </c>
      <c r="P23810">
        <v>155</v>
      </c>
      <c r="Q23810">
        <v>104</v>
      </c>
      <c r="R23810">
        <v>14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63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27</v>
      </c>
      <c r="L23811">
        <v>247</v>
      </c>
      <c r="M23811">
        <v>253</v>
      </c>
      <c r="N23811">
        <v>254</v>
      </c>
      <c r="O23811">
        <v>253</v>
      </c>
      <c r="P23811">
        <v>253</v>
      </c>
      <c r="Q23811">
        <v>253</v>
      </c>
      <c r="R23811">
        <v>245</v>
      </c>
      <c r="S23811">
        <v>73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63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41</v>
      </c>
      <c r="M23812">
        <v>104</v>
      </c>
      <c r="N23812">
        <v>61</v>
      </c>
      <c r="O23812">
        <v>61</v>
      </c>
      <c r="P23812">
        <v>61</v>
      </c>
      <c r="Q23812">
        <v>61</v>
      </c>
      <c r="R23812">
        <v>132</v>
      </c>
      <c r="S23812">
        <v>237</v>
      </c>
      <c r="T23812">
        <v>57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63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15</v>
      </c>
      <c r="S23813">
        <v>254</v>
      </c>
      <c r="T23813">
        <v>148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63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5</v>
      </c>
      <c r="J23814">
        <v>97</v>
      </c>
      <c r="K23814">
        <v>31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9</v>
      </c>
      <c r="S23814">
        <v>211</v>
      </c>
      <c r="T23814">
        <v>183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63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159</v>
      </c>
      <c r="J23815">
        <v>253</v>
      </c>
      <c r="K23815">
        <v>169</v>
      </c>
      <c r="L23815">
        <v>110</v>
      </c>
      <c r="M23815">
        <v>95</v>
      </c>
      <c r="N23815">
        <v>81</v>
      </c>
      <c r="O23815">
        <v>110</v>
      </c>
      <c r="P23815">
        <v>132</v>
      </c>
      <c r="Q23815">
        <v>195</v>
      </c>
      <c r="R23815">
        <v>235</v>
      </c>
      <c r="S23815">
        <v>240</v>
      </c>
      <c r="T23815">
        <v>99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63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153</v>
      </c>
      <c r="J23816">
        <v>253</v>
      </c>
      <c r="K23816">
        <v>253</v>
      </c>
      <c r="L23816">
        <v>253</v>
      </c>
      <c r="M23816">
        <v>253</v>
      </c>
      <c r="N23816">
        <v>254</v>
      </c>
      <c r="O23816">
        <v>253</v>
      </c>
      <c r="P23816">
        <v>253</v>
      </c>
      <c r="Q23816">
        <v>253</v>
      </c>
      <c r="R23816">
        <v>167</v>
      </c>
      <c r="S23816">
        <v>81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63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18</v>
      </c>
      <c r="J23817">
        <v>81</v>
      </c>
      <c r="K23817">
        <v>129</v>
      </c>
      <c r="L23817">
        <v>181</v>
      </c>
      <c r="M23817">
        <v>138</v>
      </c>
      <c r="N23817">
        <v>135</v>
      </c>
      <c r="O23817">
        <v>116</v>
      </c>
      <c r="P23817">
        <v>38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63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63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63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63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63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63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63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63"/>
    </row>
    <row r="23826" spans="1:33" x14ac:dyDescent="0.2">
      <c r="A23826" s="63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63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7</v>
      </c>
    </row>
    <row r="23828" spans="1:33" x14ac:dyDescent="0.2">
      <c r="A23828" s="63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63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63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63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63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63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63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94</v>
      </c>
      <c r="Q23834">
        <v>109</v>
      </c>
      <c r="R23834">
        <v>109</v>
      </c>
      <c r="S23834">
        <v>255</v>
      </c>
      <c r="T23834">
        <v>211</v>
      </c>
      <c r="U23834">
        <v>109</v>
      </c>
      <c r="V23834">
        <v>109</v>
      </c>
      <c r="W23834">
        <v>110</v>
      </c>
      <c r="X23834">
        <v>15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63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11</v>
      </c>
      <c r="J23835">
        <v>73</v>
      </c>
      <c r="K23835">
        <v>73</v>
      </c>
      <c r="L23835">
        <v>197</v>
      </c>
      <c r="M23835">
        <v>217</v>
      </c>
      <c r="N23835">
        <v>217</v>
      </c>
      <c r="O23835">
        <v>218</v>
      </c>
      <c r="P23835">
        <v>247</v>
      </c>
      <c r="Q23835">
        <v>252</v>
      </c>
      <c r="R23835">
        <v>252</v>
      </c>
      <c r="S23835">
        <v>253</v>
      </c>
      <c r="T23835">
        <v>252</v>
      </c>
      <c r="U23835">
        <v>252</v>
      </c>
      <c r="V23835">
        <v>252</v>
      </c>
      <c r="W23835">
        <v>253</v>
      </c>
      <c r="X23835">
        <v>180</v>
      </c>
      <c r="Y23835">
        <v>21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63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53</v>
      </c>
      <c r="I23836">
        <v>191</v>
      </c>
      <c r="J23836">
        <v>252</v>
      </c>
      <c r="K23836">
        <v>252</v>
      </c>
      <c r="L23836">
        <v>252</v>
      </c>
      <c r="M23836">
        <v>252</v>
      </c>
      <c r="N23836">
        <v>252</v>
      </c>
      <c r="O23836">
        <v>253</v>
      </c>
      <c r="P23836">
        <v>252</v>
      </c>
      <c r="Q23836">
        <v>252</v>
      </c>
      <c r="R23836">
        <v>252</v>
      </c>
      <c r="S23836">
        <v>253</v>
      </c>
      <c r="T23836">
        <v>252</v>
      </c>
      <c r="U23836">
        <v>252</v>
      </c>
      <c r="V23836">
        <v>252</v>
      </c>
      <c r="W23836">
        <v>253</v>
      </c>
      <c r="X23836">
        <v>241</v>
      </c>
      <c r="Y23836">
        <v>61</v>
      </c>
      <c r="Z23836">
        <v>0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63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31</v>
      </c>
      <c r="I23837">
        <v>108</v>
      </c>
      <c r="J23837">
        <v>190</v>
      </c>
      <c r="K23837">
        <v>252</v>
      </c>
      <c r="L23837">
        <v>252</v>
      </c>
      <c r="M23837">
        <v>148</v>
      </c>
      <c r="N23837">
        <v>108</v>
      </c>
      <c r="O23837">
        <v>108</v>
      </c>
      <c r="P23837">
        <v>108</v>
      </c>
      <c r="Q23837">
        <v>108</v>
      </c>
      <c r="R23837">
        <v>108</v>
      </c>
      <c r="S23837">
        <v>108</v>
      </c>
      <c r="T23837">
        <v>148</v>
      </c>
      <c r="U23837">
        <v>252</v>
      </c>
      <c r="V23837">
        <v>252</v>
      </c>
      <c r="W23837">
        <v>253</v>
      </c>
      <c r="X23837">
        <v>179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63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73</v>
      </c>
      <c r="U23838">
        <v>252</v>
      </c>
      <c r="V23838">
        <v>252</v>
      </c>
      <c r="W23838">
        <v>253</v>
      </c>
      <c r="X23838">
        <v>35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63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73</v>
      </c>
      <c r="T23839">
        <v>207</v>
      </c>
      <c r="U23839">
        <v>252</v>
      </c>
      <c r="V23839">
        <v>252</v>
      </c>
      <c r="W23839">
        <v>119</v>
      </c>
      <c r="X23839">
        <v>5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63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21</v>
      </c>
      <c r="S23840">
        <v>253</v>
      </c>
      <c r="T23840">
        <v>252</v>
      </c>
      <c r="U23840">
        <v>252</v>
      </c>
      <c r="V23840">
        <v>148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63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21</v>
      </c>
      <c r="R23841">
        <v>206</v>
      </c>
      <c r="S23841">
        <v>253</v>
      </c>
      <c r="T23841">
        <v>252</v>
      </c>
      <c r="U23841">
        <v>231</v>
      </c>
      <c r="V23841">
        <v>46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63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182</v>
      </c>
      <c r="R23842">
        <v>253</v>
      </c>
      <c r="S23842">
        <v>255</v>
      </c>
      <c r="T23842">
        <v>222</v>
      </c>
      <c r="U23842">
        <v>41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63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63</v>
      </c>
      <c r="Q23843">
        <v>242</v>
      </c>
      <c r="R23843">
        <v>252</v>
      </c>
      <c r="S23843">
        <v>253</v>
      </c>
      <c r="T23843">
        <v>138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63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16</v>
      </c>
      <c r="P23844">
        <v>181</v>
      </c>
      <c r="Q23844">
        <v>252</v>
      </c>
      <c r="R23844">
        <v>252</v>
      </c>
      <c r="S23844">
        <v>175</v>
      </c>
      <c r="T23844">
        <v>1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63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109</v>
      </c>
      <c r="P23845">
        <v>252</v>
      </c>
      <c r="Q23845">
        <v>252</v>
      </c>
      <c r="R23845">
        <v>252</v>
      </c>
      <c r="S23845">
        <v>62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63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255</v>
      </c>
      <c r="P23846">
        <v>253</v>
      </c>
      <c r="Q23846">
        <v>253</v>
      </c>
      <c r="R23846">
        <v>108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63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11</v>
      </c>
      <c r="N23847">
        <v>155</v>
      </c>
      <c r="O23847">
        <v>253</v>
      </c>
      <c r="P23847">
        <v>252</v>
      </c>
      <c r="Q23847">
        <v>179</v>
      </c>
      <c r="R23847">
        <v>15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63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58</v>
      </c>
      <c r="N23848">
        <v>252</v>
      </c>
      <c r="O23848">
        <v>253</v>
      </c>
      <c r="P23848">
        <v>241</v>
      </c>
      <c r="Q23848">
        <v>61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63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42</v>
      </c>
      <c r="M23849">
        <v>221</v>
      </c>
      <c r="N23849">
        <v>252</v>
      </c>
      <c r="O23849">
        <v>253</v>
      </c>
      <c r="P23849">
        <v>97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63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218</v>
      </c>
      <c r="M23850">
        <v>253</v>
      </c>
      <c r="N23850">
        <v>253</v>
      </c>
      <c r="O23850">
        <v>208</v>
      </c>
      <c r="P23850">
        <v>2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63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217</v>
      </c>
      <c r="M23851">
        <v>252</v>
      </c>
      <c r="N23851">
        <v>252</v>
      </c>
      <c r="O23851">
        <v>144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63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217</v>
      </c>
      <c r="M23852">
        <v>252</v>
      </c>
      <c r="N23852">
        <v>252</v>
      </c>
      <c r="O23852">
        <v>125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63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93</v>
      </c>
      <c r="M23853">
        <v>190</v>
      </c>
      <c r="N23853">
        <v>108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63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63"/>
    </row>
    <row r="23856" spans="1:30" x14ac:dyDescent="0.2">
      <c r="A23856" s="63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63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6</v>
      </c>
    </row>
    <row r="23858" spans="1:33" x14ac:dyDescent="0.2">
      <c r="A23858" s="63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63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37</v>
      </c>
      <c r="S23859">
        <v>145</v>
      </c>
      <c r="T23859">
        <v>229</v>
      </c>
      <c r="U23859">
        <v>92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63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12</v>
      </c>
      <c r="R23860">
        <v>154</v>
      </c>
      <c r="S23860">
        <v>254</v>
      </c>
      <c r="T23860">
        <v>253</v>
      </c>
      <c r="U23860">
        <v>92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63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63</v>
      </c>
      <c r="R23861">
        <v>254</v>
      </c>
      <c r="S23861">
        <v>254</v>
      </c>
      <c r="T23861">
        <v>234</v>
      </c>
      <c r="U23861">
        <v>3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63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210</v>
      </c>
      <c r="R23862">
        <v>254</v>
      </c>
      <c r="S23862">
        <v>252</v>
      </c>
      <c r="T23862">
        <v>75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63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63</v>
      </c>
      <c r="Q23863">
        <v>248</v>
      </c>
      <c r="R23863">
        <v>254</v>
      </c>
      <c r="S23863">
        <v>127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63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54</v>
      </c>
      <c r="P23864">
        <v>250</v>
      </c>
      <c r="Q23864">
        <v>254</v>
      </c>
      <c r="R23864">
        <v>196</v>
      </c>
      <c r="S23864">
        <v>15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63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29</v>
      </c>
      <c r="O23865">
        <v>196</v>
      </c>
      <c r="P23865">
        <v>254</v>
      </c>
      <c r="Q23865">
        <v>224</v>
      </c>
      <c r="R23865">
        <v>42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63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113</v>
      </c>
      <c r="O23866">
        <v>253</v>
      </c>
      <c r="P23866">
        <v>254</v>
      </c>
      <c r="Q23866">
        <v>153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63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72</v>
      </c>
      <c r="N23867">
        <v>249</v>
      </c>
      <c r="O23867">
        <v>254</v>
      </c>
      <c r="P23867">
        <v>189</v>
      </c>
      <c r="Q23867">
        <v>19</v>
      </c>
      <c r="R23867">
        <v>0</v>
      </c>
      <c r="S23867">
        <v>0</v>
      </c>
      <c r="T23867">
        <v>0</v>
      </c>
      <c r="U23867">
        <v>40</v>
      </c>
      <c r="V23867">
        <v>23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63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4</v>
      </c>
      <c r="M23868">
        <v>147</v>
      </c>
      <c r="N23868">
        <v>254</v>
      </c>
      <c r="O23868">
        <v>254</v>
      </c>
      <c r="P23868">
        <v>133</v>
      </c>
      <c r="Q23868">
        <v>0</v>
      </c>
      <c r="R23868">
        <v>0</v>
      </c>
      <c r="S23868">
        <v>35</v>
      </c>
      <c r="T23868">
        <v>174</v>
      </c>
      <c r="U23868">
        <v>244</v>
      </c>
      <c r="V23868">
        <v>236</v>
      </c>
      <c r="W23868">
        <v>114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63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26</v>
      </c>
      <c r="M23869">
        <v>231</v>
      </c>
      <c r="N23869">
        <v>254</v>
      </c>
      <c r="O23869">
        <v>246</v>
      </c>
      <c r="P23869">
        <v>47</v>
      </c>
      <c r="Q23869">
        <v>6</v>
      </c>
      <c r="R23869">
        <v>86</v>
      </c>
      <c r="S23869">
        <v>245</v>
      </c>
      <c r="T23869">
        <v>254</v>
      </c>
      <c r="U23869">
        <v>254</v>
      </c>
      <c r="V23869">
        <v>254</v>
      </c>
      <c r="W23869">
        <v>245</v>
      </c>
      <c r="X23869">
        <v>93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63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3</v>
      </c>
      <c r="L23870">
        <v>91</v>
      </c>
      <c r="M23870">
        <v>254</v>
      </c>
      <c r="N23870">
        <v>248</v>
      </c>
      <c r="O23870">
        <v>195</v>
      </c>
      <c r="P23870">
        <v>11</v>
      </c>
      <c r="Q23870">
        <v>92</v>
      </c>
      <c r="R23870">
        <v>254</v>
      </c>
      <c r="S23870">
        <v>254</v>
      </c>
      <c r="T23870">
        <v>254</v>
      </c>
      <c r="U23870">
        <v>237</v>
      </c>
      <c r="V23870">
        <v>254</v>
      </c>
      <c r="W23870">
        <v>254</v>
      </c>
      <c r="X23870">
        <v>196</v>
      </c>
      <c r="Y23870">
        <v>35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63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25</v>
      </c>
      <c r="L23871">
        <v>236</v>
      </c>
      <c r="M23871">
        <v>254</v>
      </c>
      <c r="N23871">
        <v>228</v>
      </c>
      <c r="O23871">
        <v>36</v>
      </c>
      <c r="P23871">
        <v>73</v>
      </c>
      <c r="Q23871">
        <v>244</v>
      </c>
      <c r="R23871">
        <v>254</v>
      </c>
      <c r="S23871">
        <v>245</v>
      </c>
      <c r="T23871">
        <v>127</v>
      </c>
      <c r="U23871">
        <v>4</v>
      </c>
      <c r="V23871">
        <v>183</v>
      </c>
      <c r="W23871">
        <v>254</v>
      </c>
      <c r="X23871">
        <v>202</v>
      </c>
      <c r="Y23871">
        <v>18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63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95</v>
      </c>
      <c r="L23872">
        <v>254</v>
      </c>
      <c r="M23872">
        <v>254</v>
      </c>
      <c r="N23872">
        <v>112</v>
      </c>
      <c r="O23872">
        <v>47</v>
      </c>
      <c r="P23872">
        <v>248</v>
      </c>
      <c r="Q23872">
        <v>254</v>
      </c>
      <c r="R23872">
        <v>245</v>
      </c>
      <c r="S23872">
        <v>71</v>
      </c>
      <c r="T23872">
        <v>59</v>
      </c>
      <c r="U23872">
        <v>197</v>
      </c>
      <c r="V23872">
        <v>254</v>
      </c>
      <c r="W23872">
        <v>254</v>
      </c>
      <c r="X23872">
        <v>156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63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149</v>
      </c>
      <c r="L23873">
        <v>254</v>
      </c>
      <c r="M23873">
        <v>252</v>
      </c>
      <c r="N23873">
        <v>59</v>
      </c>
      <c r="O23873">
        <v>150</v>
      </c>
      <c r="P23873">
        <v>254</v>
      </c>
      <c r="Q23873">
        <v>254</v>
      </c>
      <c r="R23873">
        <v>168</v>
      </c>
      <c r="S23873">
        <v>206</v>
      </c>
      <c r="T23873">
        <v>252</v>
      </c>
      <c r="U23873">
        <v>254</v>
      </c>
      <c r="V23873">
        <v>254</v>
      </c>
      <c r="W23873">
        <v>198</v>
      </c>
      <c r="X23873">
        <v>17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</row>
    <row r="23874" spans="1:33" x14ac:dyDescent="0.2">
      <c r="A23874" s="63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11</v>
      </c>
      <c r="K23874">
        <v>223</v>
      </c>
      <c r="L23874">
        <v>254</v>
      </c>
      <c r="M23874">
        <v>230</v>
      </c>
      <c r="N23874">
        <v>66</v>
      </c>
      <c r="O23874">
        <v>252</v>
      </c>
      <c r="P23874">
        <v>254</v>
      </c>
      <c r="Q23874">
        <v>254</v>
      </c>
      <c r="R23874">
        <v>254</v>
      </c>
      <c r="S23874">
        <v>254</v>
      </c>
      <c r="T23874">
        <v>254</v>
      </c>
      <c r="U23874">
        <v>254</v>
      </c>
      <c r="V23874">
        <v>179</v>
      </c>
      <c r="W23874">
        <v>49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</row>
    <row r="23875" spans="1:33" x14ac:dyDescent="0.2">
      <c r="A23875" s="63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32</v>
      </c>
      <c r="K23875">
        <v>241</v>
      </c>
      <c r="L23875">
        <v>254</v>
      </c>
      <c r="M23875">
        <v>206</v>
      </c>
      <c r="N23875">
        <v>215</v>
      </c>
      <c r="O23875">
        <v>254</v>
      </c>
      <c r="P23875">
        <v>254</v>
      </c>
      <c r="Q23875">
        <v>254</v>
      </c>
      <c r="R23875">
        <v>254</v>
      </c>
      <c r="S23875">
        <v>254</v>
      </c>
      <c r="T23875">
        <v>224</v>
      </c>
      <c r="U23875">
        <v>97</v>
      </c>
      <c r="V23875">
        <v>2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63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64</v>
      </c>
      <c r="K23876">
        <v>241</v>
      </c>
      <c r="L23876">
        <v>254</v>
      </c>
      <c r="M23876">
        <v>254</v>
      </c>
      <c r="N23876">
        <v>254</v>
      </c>
      <c r="O23876">
        <v>254</v>
      </c>
      <c r="P23876">
        <v>254</v>
      </c>
      <c r="Q23876">
        <v>254</v>
      </c>
      <c r="R23876">
        <v>231</v>
      </c>
      <c r="S23876">
        <v>138</v>
      </c>
      <c r="T23876">
        <v>71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63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30</v>
      </c>
      <c r="K23877">
        <v>229</v>
      </c>
      <c r="L23877">
        <v>254</v>
      </c>
      <c r="M23877">
        <v>254</v>
      </c>
      <c r="N23877">
        <v>254</v>
      </c>
      <c r="O23877">
        <v>254</v>
      </c>
      <c r="P23877">
        <v>254</v>
      </c>
      <c r="Q23877">
        <v>168</v>
      </c>
      <c r="R23877">
        <v>8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63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11</v>
      </c>
      <c r="L23878">
        <v>76</v>
      </c>
      <c r="M23878">
        <v>141</v>
      </c>
      <c r="N23878">
        <v>195</v>
      </c>
      <c r="O23878">
        <v>229</v>
      </c>
      <c r="P23878">
        <v>165</v>
      </c>
      <c r="Q23878">
        <v>47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63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63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63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63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63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63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63"/>
    </row>
    <row r="23886" spans="1:33" x14ac:dyDescent="0.2">
      <c r="A23886" s="63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63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4</v>
      </c>
    </row>
    <row r="23888" spans="1:33" x14ac:dyDescent="0.2">
      <c r="A23888" s="63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63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63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63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63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79</v>
      </c>
      <c r="M23892">
        <v>213</v>
      </c>
      <c r="N23892">
        <v>132</v>
      </c>
      <c r="O23892">
        <v>18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63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6</v>
      </c>
      <c r="L23893">
        <v>199</v>
      </c>
      <c r="M23893">
        <v>252</v>
      </c>
      <c r="N23893">
        <v>243</v>
      </c>
      <c r="O23893">
        <v>13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7</v>
      </c>
      <c r="W23893">
        <v>25</v>
      </c>
      <c r="X23893">
        <v>15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63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61</v>
      </c>
      <c r="L23894">
        <v>252</v>
      </c>
      <c r="M23894">
        <v>252</v>
      </c>
      <c r="N23894">
        <v>81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73</v>
      </c>
      <c r="W23894">
        <v>252</v>
      </c>
      <c r="X23894">
        <v>169</v>
      </c>
      <c r="Y23894">
        <v>4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63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61</v>
      </c>
      <c r="L23895">
        <v>252</v>
      </c>
      <c r="M23895">
        <v>252</v>
      </c>
      <c r="N23895">
        <v>36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73</v>
      </c>
      <c r="W23895">
        <v>252</v>
      </c>
      <c r="X23895">
        <v>252</v>
      </c>
      <c r="Y23895">
        <v>23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63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147</v>
      </c>
      <c r="L23896">
        <v>252</v>
      </c>
      <c r="M23896">
        <v>191</v>
      </c>
      <c r="N23896">
        <v>1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73</v>
      </c>
      <c r="W23896">
        <v>252</v>
      </c>
      <c r="X23896">
        <v>252</v>
      </c>
      <c r="Y23896">
        <v>23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63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14</v>
      </c>
      <c r="K23897">
        <v>201</v>
      </c>
      <c r="L23897">
        <v>252</v>
      </c>
      <c r="M23897">
        <v>167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73</v>
      </c>
      <c r="W23897">
        <v>252</v>
      </c>
      <c r="X23897">
        <v>252</v>
      </c>
      <c r="Y23897">
        <v>23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63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89</v>
      </c>
      <c r="K23898">
        <v>252</v>
      </c>
      <c r="L23898">
        <v>252</v>
      </c>
      <c r="M23898">
        <v>7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73</v>
      </c>
      <c r="W23898">
        <v>252</v>
      </c>
      <c r="X23898">
        <v>252</v>
      </c>
      <c r="Y23898">
        <v>23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63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14</v>
      </c>
      <c r="J23899">
        <v>201</v>
      </c>
      <c r="K23899">
        <v>252</v>
      </c>
      <c r="L23899">
        <v>190</v>
      </c>
      <c r="M23899">
        <v>7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0</v>
      </c>
      <c r="U23899">
        <v>0</v>
      </c>
      <c r="V23899">
        <v>119</v>
      </c>
      <c r="W23899">
        <v>252</v>
      </c>
      <c r="X23899">
        <v>252</v>
      </c>
      <c r="Y23899">
        <v>23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63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37</v>
      </c>
      <c r="J23900">
        <v>252</v>
      </c>
      <c r="K23900">
        <v>252</v>
      </c>
      <c r="L23900">
        <v>180</v>
      </c>
      <c r="M23900">
        <v>0</v>
      </c>
      <c r="N23900">
        <v>0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193</v>
      </c>
      <c r="W23900">
        <v>252</v>
      </c>
      <c r="X23900">
        <v>252</v>
      </c>
      <c r="Y23900">
        <v>23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63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37</v>
      </c>
      <c r="J23901">
        <v>252</v>
      </c>
      <c r="K23901">
        <v>252</v>
      </c>
      <c r="L23901">
        <v>65</v>
      </c>
      <c r="M23901">
        <v>0</v>
      </c>
      <c r="N23901">
        <v>0</v>
      </c>
      <c r="O23901">
        <v>0</v>
      </c>
      <c r="P23901">
        <v>0</v>
      </c>
      <c r="Q23901">
        <v>64</v>
      </c>
      <c r="R23901">
        <v>121</v>
      </c>
      <c r="S23901">
        <v>121</v>
      </c>
      <c r="T23901">
        <v>143</v>
      </c>
      <c r="U23901">
        <v>241</v>
      </c>
      <c r="V23901">
        <v>250</v>
      </c>
      <c r="W23901">
        <v>252</v>
      </c>
      <c r="X23901">
        <v>206</v>
      </c>
      <c r="Y23901">
        <v>12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63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13</v>
      </c>
      <c r="I23902">
        <v>208</v>
      </c>
      <c r="J23902">
        <v>253</v>
      </c>
      <c r="K23902">
        <v>195</v>
      </c>
      <c r="L23902">
        <v>47</v>
      </c>
      <c r="M23902">
        <v>132</v>
      </c>
      <c r="N23902">
        <v>237</v>
      </c>
      <c r="O23902">
        <v>253</v>
      </c>
      <c r="P23902">
        <v>253</v>
      </c>
      <c r="Q23902">
        <v>255</v>
      </c>
      <c r="R23902">
        <v>253</v>
      </c>
      <c r="S23902">
        <v>252</v>
      </c>
      <c r="T23902">
        <v>241</v>
      </c>
      <c r="U23902">
        <v>241</v>
      </c>
      <c r="V23902">
        <v>250</v>
      </c>
      <c r="W23902">
        <v>253</v>
      </c>
      <c r="X23902">
        <v>15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63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94</v>
      </c>
      <c r="I23903">
        <v>252</v>
      </c>
      <c r="J23903">
        <v>252</v>
      </c>
      <c r="K23903">
        <v>252</v>
      </c>
      <c r="L23903">
        <v>252</v>
      </c>
      <c r="M23903">
        <v>252</v>
      </c>
      <c r="N23903">
        <v>252</v>
      </c>
      <c r="O23903">
        <v>252</v>
      </c>
      <c r="P23903">
        <v>229</v>
      </c>
      <c r="Q23903">
        <v>229</v>
      </c>
      <c r="R23903">
        <v>159</v>
      </c>
      <c r="S23903">
        <v>93</v>
      </c>
      <c r="T23903">
        <v>0</v>
      </c>
      <c r="U23903">
        <v>6</v>
      </c>
      <c r="V23903">
        <v>199</v>
      </c>
      <c r="W23903">
        <v>252</v>
      </c>
      <c r="X23903">
        <v>36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63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145</v>
      </c>
      <c r="I23904">
        <v>252</v>
      </c>
      <c r="J23904">
        <v>252</v>
      </c>
      <c r="K23904">
        <v>252</v>
      </c>
      <c r="L23904">
        <v>242</v>
      </c>
      <c r="M23904">
        <v>216</v>
      </c>
      <c r="N23904">
        <v>113</v>
      </c>
      <c r="O23904">
        <v>96</v>
      </c>
      <c r="P23904">
        <v>5</v>
      </c>
      <c r="Q23904">
        <v>0</v>
      </c>
      <c r="R23904">
        <v>0</v>
      </c>
      <c r="S23904">
        <v>0</v>
      </c>
      <c r="T23904">
        <v>0</v>
      </c>
      <c r="U23904">
        <v>61</v>
      </c>
      <c r="V23904">
        <v>252</v>
      </c>
      <c r="W23904">
        <v>252</v>
      </c>
      <c r="X23904">
        <v>36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63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122</v>
      </c>
      <c r="I23905">
        <v>252</v>
      </c>
      <c r="J23905">
        <v>220</v>
      </c>
      <c r="K23905">
        <v>118</v>
      </c>
      <c r="L23905">
        <v>60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84</v>
      </c>
      <c r="V23905">
        <v>252</v>
      </c>
      <c r="W23905">
        <v>252</v>
      </c>
      <c r="X23905">
        <v>36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63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7</v>
      </c>
      <c r="I23906">
        <v>72</v>
      </c>
      <c r="J23906">
        <v>24</v>
      </c>
      <c r="K23906">
        <v>0</v>
      </c>
      <c r="L23906">
        <v>0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152</v>
      </c>
      <c r="V23906">
        <v>252</v>
      </c>
      <c r="W23906">
        <v>252</v>
      </c>
      <c r="X23906">
        <v>36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63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0</v>
      </c>
      <c r="N23907">
        <v>0</v>
      </c>
      <c r="O23907">
        <v>0</v>
      </c>
      <c r="P23907">
        <v>0</v>
      </c>
      <c r="Q23907">
        <v>0</v>
      </c>
      <c r="R23907">
        <v>0</v>
      </c>
      <c r="S23907">
        <v>0</v>
      </c>
      <c r="T23907">
        <v>0</v>
      </c>
      <c r="U23907">
        <v>61</v>
      </c>
      <c r="V23907">
        <v>252</v>
      </c>
      <c r="W23907">
        <v>252</v>
      </c>
      <c r="X23907">
        <v>36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63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>
        <v>0</v>
      </c>
      <c r="R23908">
        <v>0</v>
      </c>
      <c r="S23908">
        <v>0</v>
      </c>
      <c r="T23908">
        <v>0</v>
      </c>
      <c r="U23908">
        <v>61</v>
      </c>
      <c r="V23908">
        <v>252</v>
      </c>
      <c r="W23908">
        <v>252</v>
      </c>
      <c r="X23908">
        <v>36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63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>
        <v>0</v>
      </c>
      <c r="R23909">
        <v>0</v>
      </c>
      <c r="S23909">
        <v>0</v>
      </c>
      <c r="T23909">
        <v>0</v>
      </c>
      <c r="U23909">
        <v>61</v>
      </c>
      <c r="V23909">
        <v>252</v>
      </c>
      <c r="W23909">
        <v>252</v>
      </c>
      <c r="X23909">
        <v>36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63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61</v>
      </c>
      <c r="V23910">
        <v>252</v>
      </c>
      <c r="W23910">
        <v>252</v>
      </c>
      <c r="X23910">
        <v>36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63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3</v>
      </c>
      <c r="V23911">
        <v>138</v>
      </c>
      <c r="W23911">
        <v>212</v>
      </c>
      <c r="X23911">
        <v>19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63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63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63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63"/>
    </row>
    <row r="23916" spans="1:33" x14ac:dyDescent="0.2">
      <c r="A23916" s="63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63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7</v>
      </c>
    </row>
    <row r="23918" spans="1:33" x14ac:dyDescent="0.2">
      <c r="A23918" s="63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63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63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63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63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0</v>
      </c>
      <c r="O23922">
        <v>0</v>
      </c>
      <c r="P23922">
        <v>0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63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>
        <v>0</v>
      </c>
      <c r="R23923">
        <v>0</v>
      </c>
      <c r="S23923">
        <v>0</v>
      </c>
      <c r="T23923">
        <v>0</v>
      </c>
      <c r="U23923">
        <v>0</v>
      </c>
      <c r="V23923">
        <v>0</v>
      </c>
      <c r="W23923">
        <v>0</v>
      </c>
      <c r="X23923">
        <v>0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63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0</v>
      </c>
      <c r="N23924">
        <v>0</v>
      </c>
      <c r="O23924">
        <v>0</v>
      </c>
      <c r="P23924">
        <v>0</v>
      </c>
      <c r="Q23924">
        <v>43</v>
      </c>
      <c r="R23924">
        <v>79</v>
      </c>
      <c r="S23924">
        <v>158</v>
      </c>
      <c r="T23924">
        <v>158</v>
      </c>
      <c r="U23924">
        <v>246</v>
      </c>
      <c r="V23924">
        <v>255</v>
      </c>
      <c r="W23924">
        <v>193</v>
      </c>
      <c r="X23924">
        <v>42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63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7</v>
      </c>
      <c r="M23925">
        <v>73</v>
      </c>
      <c r="N23925">
        <v>126</v>
      </c>
      <c r="O23925">
        <v>126</v>
      </c>
      <c r="P23925">
        <v>203</v>
      </c>
      <c r="Q23925">
        <v>243</v>
      </c>
      <c r="R23925">
        <v>254</v>
      </c>
      <c r="S23925">
        <v>254</v>
      </c>
      <c r="T23925">
        <v>254</v>
      </c>
      <c r="U23925">
        <v>254</v>
      </c>
      <c r="V23925">
        <v>254</v>
      </c>
      <c r="W23925">
        <v>254</v>
      </c>
      <c r="X23925">
        <v>220</v>
      </c>
      <c r="Y23925">
        <v>24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63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21</v>
      </c>
      <c r="J23926">
        <v>92</v>
      </c>
      <c r="K23926">
        <v>160</v>
      </c>
      <c r="L23926">
        <v>226</v>
      </c>
      <c r="M23926">
        <v>254</v>
      </c>
      <c r="N23926">
        <v>254</v>
      </c>
      <c r="O23926">
        <v>254</v>
      </c>
      <c r="P23926">
        <v>254</v>
      </c>
      <c r="Q23926">
        <v>254</v>
      </c>
      <c r="R23926">
        <v>254</v>
      </c>
      <c r="S23926">
        <v>254</v>
      </c>
      <c r="T23926">
        <v>254</v>
      </c>
      <c r="U23926">
        <v>254</v>
      </c>
      <c r="V23926">
        <v>254</v>
      </c>
      <c r="W23926">
        <v>254</v>
      </c>
      <c r="X23926">
        <v>220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63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51</v>
      </c>
      <c r="H23927">
        <v>250</v>
      </c>
      <c r="I23927">
        <v>251</v>
      </c>
      <c r="J23927">
        <v>254</v>
      </c>
      <c r="K23927">
        <v>254</v>
      </c>
      <c r="L23927">
        <v>254</v>
      </c>
      <c r="M23927">
        <v>254</v>
      </c>
      <c r="N23927">
        <v>254</v>
      </c>
      <c r="O23927">
        <v>254</v>
      </c>
      <c r="P23927">
        <v>254</v>
      </c>
      <c r="Q23927">
        <v>254</v>
      </c>
      <c r="R23927">
        <v>254</v>
      </c>
      <c r="S23927">
        <v>208</v>
      </c>
      <c r="T23927">
        <v>196</v>
      </c>
      <c r="U23927">
        <v>226</v>
      </c>
      <c r="V23927">
        <v>254</v>
      </c>
      <c r="W23927">
        <v>254</v>
      </c>
      <c r="X23927">
        <v>220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63"/>
      <c r="B23928">
        <v>12</v>
      </c>
      <c r="C23928">
        <v>0</v>
      </c>
      <c r="D23928">
        <v>0</v>
      </c>
      <c r="E23928">
        <v>0</v>
      </c>
      <c r="F23928">
        <v>6</v>
      </c>
      <c r="G23928">
        <v>173</v>
      </c>
      <c r="H23928">
        <v>254</v>
      </c>
      <c r="I23928">
        <v>254</v>
      </c>
      <c r="J23928">
        <v>254</v>
      </c>
      <c r="K23928">
        <v>254</v>
      </c>
      <c r="L23928">
        <v>254</v>
      </c>
      <c r="M23928">
        <v>254</v>
      </c>
      <c r="N23928">
        <v>254</v>
      </c>
      <c r="O23928">
        <v>240</v>
      </c>
      <c r="P23928">
        <v>224</v>
      </c>
      <c r="Q23928">
        <v>133</v>
      </c>
      <c r="R23928">
        <v>81</v>
      </c>
      <c r="S23928">
        <v>8</v>
      </c>
      <c r="T23928">
        <v>0</v>
      </c>
      <c r="U23928">
        <v>99</v>
      </c>
      <c r="V23928">
        <v>254</v>
      </c>
      <c r="W23928">
        <v>254</v>
      </c>
      <c r="X23928">
        <v>220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63"/>
      <c r="B23929">
        <v>13</v>
      </c>
      <c r="C23929">
        <v>0</v>
      </c>
      <c r="D23929">
        <v>0</v>
      </c>
      <c r="E23929">
        <v>0</v>
      </c>
      <c r="F23929">
        <v>63</v>
      </c>
      <c r="G23929">
        <v>254</v>
      </c>
      <c r="H23929">
        <v>254</v>
      </c>
      <c r="I23929">
        <v>254</v>
      </c>
      <c r="J23929">
        <v>254</v>
      </c>
      <c r="K23929">
        <v>254</v>
      </c>
      <c r="L23929">
        <v>203</v>
      </c>
      <c r="M23929">
        <v>160</v>
      </c>
      <c r="N23929">
        <v>72</v>
      </c>
      <c r="O23929">
        <v>31</v>
      </c>
      <c r="P23929">
        <v>0</v>
      </c>
      <c r="Q23929">
        <v>0</v>
      </c>
      <c r="R23929">
        <v>0</v>
      </c>
      <c r="S23929">
        <v>0</v>
      </c>
      <c r="T23929">
        <v>0</v>
      </c>
      <c r="U23929">
        <v>134</v>
      </c>
      <c r="V23929">
        <v>254</v>
      </c>
      <c r="W23929">
        <v>254</v>
      </c>
      <c r="X23929">
        <v>220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63"/>
      <c r="B23930">
        <v>14</v>
      </c>
      <c r="C23930">
        <v>0</v>
      </c>
      <c r="D23930">
        <v>0</v>
      </c>
      <c r="E23930">
        <v>0</v>
      </c>
      <c r="F23930">
        <v>3</v>
      </c>
      <c r="G23930">
        <v>104</v>
      </c>
      <c r="H23930">
        <v>166</v>
      </c>
      <c r="I23930">
        <v>199</v>
      </c>
      <c r="J23930">
        <v>120</v>
      </c>
      <c r="K23930">
        <v>36</v>
      </c>
      <c r="L23930">
        <v>4</v>
      </c>
      <c r="M23930">
        <v>0</v>
      </c>
      <c r="N23930">
        <v>0</v>
      </c>
      <c r="O23930">
        <v>0</v>
      </c>
      <c r="P23930">
        <v>0</v>
      </c>
      <c r="Q23930">
        <v>0</v>
      </c>
      <c r="R23930">
        <v>0</v>
      </c>
      <c r="S23930">
        <v>0</v>
      </c>
      <c r="T23930">
        <v>16</v>
      </c>
      <c r="U23930">
        <v>232</v>
      </c>
      <c r="V23930">
        <v>254</v>
      </c>
      <c r="W23930">
        <v>254</v>
      </c>
      <c r="X23930">
        <v>108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63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0</v>
      </c>
      <c r="N23931">
        <v>0</v>
      </c>
      <c r="O23931">
        <v>0</v>
      </c>
      <c r="P23931">
        <v>0</v>
      </c>
      <c r="Q23931">
        <v>0</v>
      </c>
      <c r="R23931">
        <v>0</v>
      </c>
      <c r="S23931">
        <v>0</v>
      </c>
      <c r="T23931">
        <v>116</v>
      </c>
      <c r="U23931">
        <v>254</v>
      </c>
      <c r="V23931">
        <v>254</v>
      </c>
      <c r="W23931">
        <v>223</v>
      </c>
      <c r="X23931">
        <v>52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63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0</v>
      </c>
      <c r="O23932">
        <v>0</v>
      </c>
      <c r="P23932">
        <v>0</v>
      </c>
      <c r="Q23932">
        <v>0</v>
      </c>
      <c r="R23932">
        <v>0</v>
      </c>
      <c r="S23932">
        <v>38</v>
      </c>
      <c r="T23932">
        <v>228</v>
      </c>
      <c r="U23932">
        <v>254</v>
      </c>
      <c r="V23932">
        <v>254</v>
      </c>
      <c r="W23932">
        <v>12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63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>
        <v>0</v>
      </c>
      <c r="R23933">
        <v>9</v>
      </c>
      <c r="S23933">
        <v>206</v>
      </c>
      <c r="T23933">
        <v>254</v>
      </c>
      <c r="U23933">
        <v>254</v>
      </c>
      <c r="V23933">
        <v>158</v>
      </c>
      <c r="W23933">
        <v>5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63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>
        <v>0</v>
      </c>
      <c r="R23934">
        <v>163</v>
      </c>
      <c r="S23934">
        <v>254</v>
      </c>
      <c r="T23934">
        <v>254</v>
      </c>
      <c r="U23934">
        <v>254</v>
      </c>
      <c r="V23934">
        <v>112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63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>
        <v>82</v>
      </c>
      <c r="R23935">
        <v>248</v>
      </c>
      <c r="S23935">
        <v>254</v>
      </c>
      <c r="T23935">
        <v>254</v>
      </c>
      <c r="U23935">
        <v>162</v>
      </c>
      <c r="V23935">
        <v>19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63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0</v>
      </c>
      <c r="P23936">
        <v>8</v>
      </c>
      <c r="Q23936">
        <v>217</v>
      </c>
      <c r="R23936">
        <v>254</v>
      </c>
      <c r="S23936">
        <v>254</v>
      </c>
      <c r="T23936">
        <v>241</v>
      </c>
      <c r="U23936">
        <v>27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63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>
        <v>59</v>
      </c>
      <c r="Q23937">
        <v>254</v>
      </c>
      <c r="R23937">
        <v>254</v>
      </c>
      <c r="S23937">
        <v>253</v>
      </c>
      <c r="T23937">
        <v>138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63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0</v>
      </c>
      <c r="O23938">
        <v>32</v>
      </c>
      <c r="P23938">
        <v>238</v>
      </c>
      <c r="Q23938">
        <v>254</v>
      </c>
      <c r="R23938">
        <v>254</v>
      </c>
      <c r="S23938">
        <v>153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63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0</v>
      </c>
      <c r="N23939">
        <v>44</v>
      </c>
      <c r="O23939">
        <v>193</v>
      </c>
      <c r="P23939">
        <v>254</v>
      </c>
      <c r="Q23939">
        <v>254</v>
      </c>
      <c r="R23939">
        <v>231</v>
      </c>
      <c r="S23939">
        <v>25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63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10</v>
      </c>
      <c r="N23940">
        <v>186</v>
      </c>
      <c r="O23940">
        <v>254</v>
      </c>
      <c r="P23940">
        <v>254</v>
      </c>
      <c r="Q23940">
        <v>252</v>
      </c>
      <c r="R23940">
        <v>98</v>
      </c>
      <c r="S23940">
        <v>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63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140</v>
      </c>
      <c r="N23941">
        <v>254</v>
      </c>
      <c r="O23941">
        <v>254</v>
      </c>
      <c r="P23941">
        <v>254</v>
      </c>
      <c r="Q23941">
        <v>151</v>
      </c>
      <c r="R23941">
        <v>0</v>
      </c>
      <c r="S23941">
        <v>0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63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8</v>
      </c>
      <c r="M23942">
        <v>217</v>
      </c>
      <c r="N23942">
        <v>254</v>
      </c>
      <c r="O23942">
        <v>254</v>
      </c>
      <c r="P23942">
        <v>215</v>
      </c>
      <c r="Q23942">
        <v>9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63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13</v>
      </c>
      <c r="M23943">
        <v>185</v>
      </c>
      <c r="N23943">
        <v>254</v>
      </c>
      <c r="O23943">
        <v>199</v>
      </c>
      <c r="P23943">
        <v>3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63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63"/>
    </row>
    <row r="23946" spans="1:33" x14ac:dyDescent="0.2">
      <c r="A23946" s="63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63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7</v>
      </c>
    </row>
    <row r="23948" spans="1:33" x14ac:dyDescent="0.2">
      <c r="A23948" s="63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63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63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63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63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0</v>
      </c>
      <c r="N23952">
        <v>11</v>
      </c>
      <c r="O23952">
        <v>132</v>
      </c>
      <c r="P23952">
        <v>173</v>
      </c>
      <c r="Q23952">
        <v>253</v>
      </c>
      <c r="R23952">
        <v>234</v>
      </c>
      <c r="S23952">
        <v>152</v>
      </c>
      <c r="T23952">
        <v>21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63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0</v>
      </c>
      <c r="N23953">
        <v>132</v>
      </c>
      <c r="O23953">
        <v>252</v>
      </c>
      <c r="P23953">
        <v>253</v>
      </c>
      <c r="Q23953">
        <v>252</v>
      </c>
      <c r="R23953">
        <v>253</v>
      </c>
      <c r="S23953">
        <v>252</v>
      </c>
      <c r="T23953">
        <v>203</v>
      </c>
      <c r="U23953">
        <v>2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63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0</v>
      </c>
      <c r="M23954">
        <v>0</v>
      </c>
      <c r="N23954">
        <v>21</v>
      </c>
      <c r="O23954">
        <v>142</v>
      </c>
      <c r="P23954">
        <v>142</v>
      </c>
      <c r="Q23954">
        <v>61</v>
      </c>
      <c r="R23954">
        <v>132</v>
      </c>
      <c r="S23954">
        <v>253</v>
      </c>
      <c r="T23954">
        <v>254</v>
      </c>
      <c r="U23954">
        <v>71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63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0</v>
      </c>
      <c r="N23955">
        <v>0</v>
      </c>
      <c r="O23955">
        <v>0</v>
      </c>
      <c r="P23955">
        <v>0</v>
      </c>
      <c r="Q23955">
        <v>0</v>
      </c>
      <c r="R23955">
        <v>10</v>
      </c>
      <c r="S23955">
        <v>212</v>
      </c>
      <c r="T23955">
        <v>253</v>
      </c>
      <c r="U23955">
        <v>151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63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>
        <v>0</v>
      </c>
      <c r="R23956">
        <v>51</v>
      </c>
      <c r="S23956">
        <v>253</v>
      </c>
      <c r="T23956">
        <v>254</v>
      </c>
      <c r="U23956">
        <v>50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63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51</v>
      </c>
      <c r="S23957">
        <v>252</v>
      </c>
      <c r="T23957">
        <v>253</v>
      </c>
      <c r="U23957">
        <v>50</v>
      </c>
      <c r="V23957">
        <v>0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63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>
        <v>0</v>
      </c>
      <c r="R23958">
        <v>173</v>
      </c>
      <c r="S23958">
        <v>253</v>
      </c>
      <c r="T23958">
        <v>203</v>
      </c>
      <c r="U23958">
        <v>20</v>
      </c>
      <c r="V23958">
        <v>0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63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0</v>
      </c>
      <c r="P23959">
        <v>0</v>
      </c>
      <c r="Q23959">
        <v>82</v>
      </c>
      <c r="R23959">
        <v>253</v>
      </c>
      <c r="S23959">
        <v>252</v>
      </c>
      <c r="T23959">
        <v>2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63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0</v>
      </c>
      <c r="P23960">
        <v>11</v>
      </c>
      <c r="Q23960">
        <v>173</v>
      </c>
      <c r="R23960">
        <v>254</v>
      </c>
      <c r="S23960">
        <v>233</v>
      </c>
      <c r="T23960">
        <v>0</v>
      </c>
      <c r="U23960">
        <v>0</v>
      </c>
      <c r="V23960">
        <v>0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63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0</v>
      </c>
      <c r="P23961">
        <v>92</v>
      </c>
      <c r="Q23961">
        <v>252</v>
      </c>
      <c r="R23961">
        <v>253</v>
      </c>
      <c r="S23961">
        <v>151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63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>
        <v>152</v>
      </c>
      <c r="Q23962">
        <v>253</v>
      </c>
      <c r="R23962">
        <v>224</v>
      </c>
      <c r="S23962">
        <v>61</v>
      </c>
      <c r="T23962">
        <v>113</v>
      </c>
      <c r="U23962">
        <v>152</v>
      </c>
      <c r="V23962">
        <v>62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63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21</v>
      </c>
      <c r="O23963">
        <v>102</v>
      </c>
      <c r="P23963">
        <v>233</v>
      </c>
      <c r="Q23963">
        <v>252</v>
      </c>
      <c r="R23963">
        <v>243</v>
      </c>
      <c r="S23963">
        <v>243</v>
      </c>
      <c r="T23963">
        <v>253</v>
      </c>
      <c r="U23963">
        <v>171</v>
      </c>
      <c r="V23963">
        <v>2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63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254</v>
      </c>
      <c r="O23964">
        <v>253</v>
      </c>
      <c r="P23964">
        <v>254</v>
      </c>
      <c r="Q23964">
        <v>253</v>
      </c>
      <c r="R23964">
        <v>254</v>
      </c>
      <c r="S23964">
        <v>253</v>
      </c>
      <c r="T23964">
        <v>123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63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172</v>
      </c>
      <c r="O23965">
        <v>252</v>
      </c>
      <c r="P23965">
        <v>253</v>
      </c>
      <c r="Q23965">
        <v>252</v>
      </c>
      <c r="R23965">
        <v>131</v>
      </c>
      <c r="S23965">
        <v>50</v>
      </c>
      <c r="T23965">
        <v>0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63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31</v>
      </c>
      <c r="O23966">
        <v>233</v>
      </c>
      <c r="P23966">
        <v>254</v>
      </c>
      <c r="Q23966">
        <v>131</v>
      </c>
      <c r="R23966">
        <v>0</v>
      </c>
      <c r="S23966">
        <v>0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63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173</v>
      </c>
      <c r="O23967">
        <v>252</v>
      </c>
      <c r="P23967">
        <v>233</v>
      </c>
      <c r="Q23967">
        <v>30</v>
      </c>
      <c r="R23967">
        <v>0</v>
      </c>
      <c r="S23967">
        <v>0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63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255</v>
      </c>
      <c r="O23968">
        <v>253</v>
      </c>
      <c r="P23968">
        <v>183</v>
      </c>
      <c r="Q23968">
        <v>0</v>
      </c>
      <c r="R23968">
        <v>0</v>
      </c>
      <c r="S23968">
        <v>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63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253</v>
      </c>
      <c r="O23969">
        <v>252</v>
      </c>
      <c r="P23969">
        <v>102</v>
      </c>
      <c r="Q23969">
        <v>0</v>
      </c>
      <c r="R23969">
        <v>0</v>
      </c>
      <c r="S23969">
        <v>0</v>
      </c>
      <c r="T23969">
        <v>0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63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103</v>
      </c>
      <c r="N23970">
        <v>255</v>
      </c>
      <c r="O23970">
        <v>253</v>
      </c>
      <c r="P23970">
        <v>82</v>
      </c>
      <c r="Q23970">
        <v>0</v>
      </c>
      <c r="R23970">
        <v>0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63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61</v>
      </c>
      <c r="N23971">
        <v>253</v>
      </c>
      <c r="O23971">
        <v>130</v>
      </c>
      <c r="P23971">
        <v>0</v>
      </c>
      <c r="Q23971">
        <v>0</v>
      </c>
      <c r="R23971">
        <v>0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63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63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0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63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63"/>
    </row>
    <row r="23976" spans="1:33" x14ac:dyDescent="0.2">
      <c r="A23976" s="63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63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8</v>
      </c>
    </row>
    <row r="23978" spans="1:33" x14ac:dyDescent="0.2">
      <c r="A23978" s="63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63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63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63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</row>
    <row r="23982" spans="1:33" x14ac:dyDescent="0.2">
      <c r="A23982" s="63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41</v>
      </c>
      <c r="R23982">
        <v>150</v>
      </c>
      <c r="S23982">
        <v>165</v>
      </c>
      <c r="T23982">
        <v>165</v>
      </c>
      <c r="U23982">
        <v>225</v>
      </c>
      <c r="V23982">
        <v>255</v>
      </c>
      <c r="W23982">
        <v>204</v>
      </c>
      <c r="X23982">
        <v>50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</row>
    <row r="23983" spans="1:33" x14ac:dyDescent="0.2">
      <c r="A23983" s="63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18</v>
      </c>
      <c r="P23983">
        <v>166</v>
      </c>
      <c r="Q23983">
        <v>248</v>
      </c>
      <c r="R23983">
        <v>254</v>
      </c>
      <c r="S23983">
        <v>254</v>
      </c>
      <c r="T23983">
        <v>254</v>
      </c>
      <c r="U23983">
        <v>254</v>
      </c>
      <c r="V23983">
        <v>254</v>
      </c>
      <c r="W23983">
        <v>254</v>
      </c>
      <c r="X23983">
        <v>219</v>
      </c>
      <c r="Y23983">
        <v>12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63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17</v>
      </c>
      <c r="O23984">
        <v>201</v>
      </c>
      <c r="P23984">
        <v>254</v>
      </c>
      <c r="Q23984">
        <v>254</v>
      </c>
      <c r="R23984">
        <v>254</v>
      </c>
      <c r="S23984">
        <v>254</v>
      </c>
      <c r="T23984">
        <v>254</v>
      </c>
      <c r="U23984">
        <v>254</v>
      </c>
      <c r="V23984">
        <v>254</v>
      </c>
      <c r="W23984">
        <v>254</v>
      </c>
      <c r="X23984">
        <v>254</v>
      </c>
      <c r="Y23984">
        <v>128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63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5</v>
      </c>
      <c r="N23985">
        <v>199</v>
      </c>
      <c r="O23985">
        <v>254</v>
      </c>
      <c r="P23985">
        <v>254</v>
      </c>
      <c r="Q23985">
        <v>254</v>
      </c>
      <c r="R23985">
        <v>224</v>
      </c>
      <c r="S23985">
        <v>212</v>
      </c>
      <c r="T23985">
        <v>219</v>
      </c>
      <c r="U23985">
        <v>254</v>
      </c>
      <c r="V23985">
        <v>254</v>
      </c>
      <c r="W23985">
        <v>254</v>
      </c>
      <c r="X23985">
        <v>254</v>
      </c>
      <c r="Y23985">
        <v>181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63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57</v>
      </c>
      <c r="N23986">
        <v>254</v>
      </c>
      <c r="O23986">
        <v>254</v>
      </c>
      <c r="P23986">
        <v>248</v>
      </c>
      <c r="Q23986">
        <v>106</v>
      </c>
      <c r="R23986">
        <v>10</v>
      </c>
      <c r="S23986">
        <v>16</v>
      </c>
      <c r="T23986">
        <v>214</v>
      </c>
      <c r="U23986">
        <v>254</v>
      </c>
      <c r="V23986">
        <v>254</v>
      </c>
      <c r="W23986">
        <v>254</v>
      </c>
      <c r="X23986">
        <v>254</v>
      </c>
      <c r="Y23986">
        <v>156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63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9</v>
      </c>
      <c r="M23987">
        <v>213</v>
      </c>
      <c r="N23987">
        <v>254</v>
      </c>
      <c r="O23987">
        <v>254</v>
      </c>
      <c r="P23987">
        <v>96</v>
      </c>
      <c r="Q23987">
        <v>0</v>
      </c>
      <c r="R23987">
        <v>16</v>
      </c>
      <c r="S23987">
        <v>195</v>
      </c>
      <c r="T23987">
        <v>254</v>
      </c>
      <c r="U23987">
        <v>254</v>
      </c>
      <c r="V23987">
        <v>254</v>
      </c>
      <c r="W23987">
        <v>254</v>
      </c>
      <c r="X23987">
        <v>252</v>
      </c>
      <c r="Y23987">
        <v>7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63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23</v>
      </c>
      <c r="M23988">
        <v>254</v>
      </c>
      <c r="N23988">
        <v>254</v>
      </c>
      <c r="O23988">
        <v>254</v>
      </c>
      <c r="P23988">
        <v>17</v>
      </c>
      <c r="Q23988">
        <v>0</v>
      </c>
      <c r="R23988">
        <v>182</v>
      </c>
      <c r="S23988">
        <v>254</v>
      </c>
      <c r="T23988">
        <v>254</v>
      </c>
      <c r="U23988">
        <v>254</v>
      </c>
      <c r="V23988">
        <v>201</v>
      </c>
      <c r="W23988">
        <v>88</v>
      </c>
      <c r="X23988">
        <v>68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63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23</v>
      </c>
      <c r="M23989">
        <v>254</v>
      </c>
      <c r="N23989">
        <v>254</v>
      </c>
      <c r="O23989">
        <v>254</v>
      </c>
      <c r="P23989">
        <v>59</v>
      </c>
      <c r="Q23989">
        <v>197</v>
      </c>
      <c r="R23989">
        <v>253</v>
      </c>
      <c r="S23989">
        <v>254</v>
      </c>
      <c r="T23989">
        <v>254</v>
      </c>
      <c r="U23989">
        <v>231</v>
      </c>
      <c r="V23989">
        <v>39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63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23</v>
      </c>
      <c r="M23990">
        <v>254</v>
      </c>
      <c r="N23990">
        <v>254</v>
      </c>
      <c r="O23990">
        <v>254</v>
      </c>
      <c r="P23990">
        <v>248</v>
      </c>
      <c r="Q23990">
        <v>254</v>
      </c>
      <c r="R23990">
        <v>254</v>
      </c>
      <c r="S23990">
        <v>254</v>
      </c>
      <c r="T23990">
        <v>231</v>
      </c>
      <c r="U23990">
        <v>42</v>
      </c>
      <c r="V23990">
        <v>0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63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3</v>
      </c>
      <c r="M23991">
        <v>148</v>
      </c>
      <c r="N23991">
        <v>254</v>
      </c>
      <c r="O23991">
        <v>254</v>
      </c>
      <c r="P23991">
        <v>254</v>
      </c>
      <c r="Q23991">
        <v>254</v>
      </c>
      <c r="R23991">
        <v>254</v>
      </c>
      <c r="S23991">
        <v>228</v>
      </c>
      <c r="T23991">
        <v>45</v>
      </c>
      <c r="U23991">
        <v>0</v>
      </c>
      <c r="V23991">
        <v>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63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110</v>
      </c>
      <c r="N23992">
        <v>254</v>
      </c>
      <c r="O23992">
        <v>254</v>
      </c>
      <c r="P23992">
        <v>254</v>
      </c>
      <c r="Q23992">
        <v>254</v>
      </c>
      <c r="R23992">
        <v>217</v>
      </c>
      <c r="S23992">
        <v>46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63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18</v>
      </c>
      <c r="M23993">
        <v>239</v>
      </c>
      <c r="N23993">
        <v>254</v>
      </c>
      <c r="O23993">
        <v>254</v>
      </c>
      <c r="P23993">
        <v>254</v>
      </c>
      <c r="Q23993">
        <v>219</v>
      </c>
      <c r="R23993">
        <v>1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63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89</v>
      </c>
      <c r="M23994">
        <v>254</v>
      </c>
      <c r="N23994">
        <v>254</v>
      </c>
      <c r="O23994">
        <v>254</v>
      </c>
      <c r="P23994">
        <v>254</v>
      </c>
      <c r="Q23994">
        <v>225</v>
      </c>
      <c r="R23994">
        <v>17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</row>
    <row r="23995" spans="1:30" x14ac:dyDescent="0.2">
      <c r="A23995" s="63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24</v>
      </c>
      <c r="L23995">
        <v>236</v>
      </c>
      <c r="M23995">
        <v>254</v>
      </c>
      <c r="N23995">
        <v>254</v>
      </c>
      <c r="O23995">
        <v>254</v>
      </c>
      <c r="P23995">
        <v>254</v>
      </c>
      <c r="Q23995">
        <v>254</v>
      </c>
      <c r="R23995">
        <v>76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</row>
    <row r="23996" spans="1:30" x14ac:dyDescent="0.2">
      <c r="A23996" s="63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13</v>
      </c>
      <c r="K23996">
        <v>187</v>
      </c>
      <c r="L23996">
        <v>254</v>
      </c>
      <c r="M23996">
        <v>254</v>
      </c>
      <c r="N23996">
        <v>231</v>
      </c>
      <c r="O23996">
        <v>174</v>
      </c>
      <c r="P23996">
        <v>254</v>
      </c>
      <c r="Q23996">
        <v>254</v>
      </c>
      <c r="R23996">
        <v>44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</row>
    <row r="23997" spans="1:30" x14ac:dyDescent="0.2">
      <c r="A23997" s="63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69</v>
      </c>
      <c r="K23997">
        <v>254</v>
      </c>
      <c r="L23997">
        <v>254</v>
      </c>
      <c r="M23997">
        <v>249</v>
      </c>
      <c r="N23997">
        <v>61</v>
      </c>
      <c r="O23997">
        <v>173</v>
      </c>
      <c r="P23997">
        <v>254</v>
      </c>
      <c r="Q23997">
        <v>254</v>
      </c>
      <c r="R23997">
        <v>44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</row>
    <row r="23998" spans="1:30" x14ac:dyDescent="0.2">
      <c r="A23998" s="63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184</v>
      </c>
      <c r="K23998">
        <v>254</v>
      </c>
      <c r="L23998">
        <v>254</v>
      </c>
      <c r="M23998">
        <v>252</v>
      </c>
      <c r="N23998">
        <v>230</v>
      </c>
      <c r="O23998">
        <v>254</v>
      </c>
      <c r="P23998">
        <v>254</v>
      </c>
      <c r="Q23998">
        <v>254</v>
      </c>
      <c r="R23998">
        <v>44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63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51</v>
      </c>
      <c r="J23999">
        <v>249</v>
      </c>
      <c r="K23999">
        <v>254</v>
      </c>
      <c r="L23999">
        <v>254</v>
      </c>
      <c r="M23999">
        <v>254</v>
      </c>
      <c r="N23999">
        <v>254</v>
      </c>
      <c r="O23999">
        <v>254</v>
      </c>
      <c r="P23999">
        <v>254</v>
      </c>
      <c r="Q23999">
        <v>135</v>
      </c>
      <c r="R23999">
        <v>9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63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16</v>
      </c>
      <c r="J24000">
        <v>229</v>
      </c>
      <c r="K24000">
        <v>254</v>
      </c>
      <c r="L24000">
        <v>254</v>
      </c>
      <c r="M24000">
        <v>254</v>
      </c>
      <c r="N24000">
        <v>249</v>
      </c>
      <c r="O24000">
        <v>215</v>
      </c>
      <c r="P24000">
        <v>100</v>
      </c>
      <c r="Q24000">
        <v>8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63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59</v>
      </c>
      <c r="K24001">
        <v>177</v>
      </c>
      <c r="L24001">
        <v>246</v>
      </c>
      <c r="M24001">
        <v>164</v>
      </c>
      <c r="N24001">
        <v>79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63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63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63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63"/>
    </row>
    <row r="24006" spans="1:33" x14ac:dyDescent="0.2">
      <c r="A24006" s="63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63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5</v>
      </c>
    </row>
    <row r="24008" spans="1:33" x14ac:dyDescent="0.2">
      <c r="A24008" s="63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63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63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63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3</v>
      </c>
      <c r="L24011">
        <v>99</v>
      </c>
      <c r="M24011">
        <v>132</v>
      </c>
      <c r="N24011">
        <v>132</v>
      </c>
      <c r="O24011">
        <v>190</v>
      </c>
      <c r="P24011">
        <v>132</v>
      </c>
      <c r="Q24011">
        <v>132</v>
      </c>
      <c r="R24011">
        <v>133</v>
      </c>
      <c r="S24011">
        <v>132</v>
      </c>
      <c r="T24011">
        <v>58</v>
      </c>
      <c r="U24011">
        <v>1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63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33</v>
      </c>
      <c r="K24012">
        <v>165</v>
      </c>
      <c r="L24012">
        <v>252</v>
      </c>
      <c r="M24012">
        <v>252</v>
      </c>
      <c r="N24012">
        <v>252</v>
      </c>
      <c r="O24012">
        <v>252</v>
      </c>
      <c r="P24012">
        <v>252</v>
      </c>
      <c r="Q24012">
        <v>252</v>
      </c>
      <c r="R24012">
        <v>253</v>
      </c>
      <c r="S24012">
        <v>252</v>
      </c>
      <c r="T24012">
        <v>252</v>
      </c>
      <c r="U24012">
        <v>231</v>
      </c>
      <c r="V24012">
        <v>145</v>
      </c>
      <c r="W24012">
        <v>104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63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91</v>
      </c>
      <c r="J24013">
        <v>216</v>
      </c>
      <c r="K24013">
        <v>252</v>
      </c>
      <c r="L24013">
        <v>252</v>
      </c>
      <c r="M24013">
        <v>252</v>
      </c>
      <c r="N24013">
        <v>252</v>
      </c>
      <c r="O24013">
        <v>252</v>
      </c>
      <c r="P24013">
        <v>236</v>
      </c>
      <c r="Q24013">
        <v>216</v>
      </c>
      <c r="R24013">
        <v>217</v>
      </c>
      <c r="S24013">
        <v>216</v>
      </c>
      <c r="T24013">
        <v>238</v>
      </c>
      <c r="U24013">
        <v>252</v>
      </c>
      <c r="V24013">
        <v>226</v>
      </c>
      <c r="W24013">
        <v>154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63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145</v>
      </c>
      <c r="J24014">
        <v>252</v>
      </c>
      <c r="K24014">
        <v>252</v>
      </c>
      <c r="L24014">
        <v>252</v>
      </c>
      <c r="M24014">
        <v>252</v>
      </c>
      <c r="N24014">
        <v>236</v>
      </c>
      <c r="O24014">
        <v>101</v>
      </c>
      <c r="P24014">
        <v>48</v>
      </c>
      <c r="Q24014">
        <v>0</v>
      </c>
      <c r="R24014">
        <v>0</v>
      </c>
      <c r="S24014">
        <v>0</v>
      </c>
      <c r="T24014">
        <v>52</v>
      </c>
      <c r="U24014">
        <v>84</v>
      </c>
      <c r="V24014">
        <v>24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63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145</v>
      </c>
      <c r="J24015">
        <v>252</v>
      </c>
      <c r="K24015">
        <v>252</v>
      </c>
      <c r="L24015">
        <v>151</v>
      </c>
      <c r="M24015">
        <v>238</v>
      </c>
      <c r="N24015">
        <v>139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63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111</v>
      </c>
      <c r="J24016">
        <v>252</v>
      </c>
      <c r="K24016">
        <v>252</v>
      </c>
      <c r="L24016">
        <v>181</v>
      </c>
      <c r="M24016">
        <v>98</v>
      </c>
      <c r="N24016">
        <v>12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63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5</v>
      </c>
      <c r="J24017">
        <v>134</v>
      </c>
      <c r="K24017">
        <v>252</v>
      </c>
      <c r="L24017">
        <v>252</v>
      </c>
      <c r="M24017">
        <v>239</v>
      </c>
      <c r="N24017">
        <v>79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63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6</v>
      </c>
      <c r="K24018">
        <v>116</v>
      </c>
      <c r="L24018">
        <v>225</v>
      </c>
      <c r="M24018">
        <v>252</v>
      </c>
      <c r="N24018">
        <v>240</v>
      </c>
      <c r="O24018">
        <v>114</v>
      </c>
      <c r="P24018">
        <v>56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63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46</v>
      </c>
      <c r="M24019">
        <v>175</v>
      </c>
      <c r="N24019">
        <v>252</v>
      </c>
      <c r="O24019">
        <v>252</v>
      </c>
      <c r="P24019">
        <v>242</v>
      </c>
      <c r="Q24019">
        <v>114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63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4</v>
      </c>
      <c r="N24020">
        <v>11</v>
      </c>
      <c r="O24020">
        <v>161</v>
      </c>
      <c r="P24020">
        <v>252</v>
      </c>
      <c r="Q24020">
        <v>252</v>
      </c>
      <c r="R24020">
        <v>242</v>
      </c>
      <c r="S24020">
        <v>16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63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161</v>
      </c>
      <c r="Q24021">
        <v>241</v>
      </c>
      <c r="R24021">
        <v>255</v>
      </c>
      <c r="S24021">
        <v>253</v>
      </c>
      <c r="T24021">
        <v>236</v>
      </c>
      <c r="U24021">
        <v>110</v>
      </c>
      <c r="V24021">
        <v>4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63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229</v>
      </c>
      <c r="S24022">
        <v>242</v>
      </c>
      <c r="T24022">
        <v>252</v>
      </c>
      <c r="U24022">
        <v>252</v>
      </c>
      <c r="V24022">
        <v>175</v>
      </c>
      <c r="W24022">
        <v>46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63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55</v>
      </c>
      <c r="T24023">
        <v>113</v>
      </c>
      <c r="U24023">
        <v>240</v>
      </c>
      <c r="V24023">
        <v>252</v>
      </c>
      <c r="W24023">
        <v>225</v>
      </c>
      <c r="X24023">
        <v>59</v>
      </c>
      <c r="Y24023">
        <v>6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63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3</v>
      </c>
      <c r="I24024">
        <v>21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56</v>
      </c>
      <c r="V24024">
        <v>181</v>
      </c>
      <c r="W24024">
        <v>252</v>
      </c>
      <c r="X24024">
        <v>252</v>
      </c>
      <c r="Y24024">
        <v>59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63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99</v>
      </c>
      <c r="I24025">
        <v>211</v>
      </c>
      <c r="J24025">
        <v>98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18</v>
      </c>
      <c r="W24025">
        <v>181</v>
      </c>
      <c r="X24025">
        <v>252</v>
      </c>
      <c r="Y24025">
        <v>225</v>
      </c>
      <c r="Z24025">
        <v>46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63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37</v>
      </c>
      <c r="I24026">
        <v>221</v>
      </c>
      <c r="J24026">
        <v>244</v>
      </c>
      <c r="K24026">
        <v>193</v>
      </c>
      <c r="L24026">
        <v>164</v>
      </c>
      <c r="M24026">
        <v>73</v>
      </c>
      <c r="N24026">
        <v>49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0</v>
      </c>
      <c r="W24026">
        <v>18</v>
      </c>
      <c r="X24026">
        <v>181</v>
      </c>
      <c r="Y24026">
        <v>252</v>
      </c>
      <c r="Z24026">
        <v>175</v>
      </c>
      <c r="AA24026">
        <v>4</v>
      </c>
      <c r="AB24026">
        <v>0</v>
      </c>
      <c r="AC24026">
        <v>0</v>
      </c>
      <c r="AD24026">
        <v>0</v>
      </c>
    </row>
    <row r="24027" spans="1:30" x14ac:dyDescent="0.2">
      <c r="A24027" s="63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39</v>
      </c>
      <c r="J24027">
        <v>220</v>
      </c>
      <c r="K24027">
        <v>252</v>
      </c>
      <c r="L24027">
        <v>252</v>
      </c>
      <c r="M24027">
        <v>252</v>
      </c>
      <c r="N24027">
        <v>236</v>
      </c>
      <c r="O24027">
        <v>205</v>
      </c>
      <c r="P24027">
        <v>205</v>
      </c>
      <c r="Q24027">
        <v>90</v>
      </c>
      <c r="R24027">
        <v>86</v>
      </c>
      <c r="S24027">
        <v>37</v>
      </c>
      <c r="T24027">
        <v>0</v>
      </c>
      <c r="U24027">
        <v>0</v>
      </c>
      <c r="V24027">
        <v>0</v>
      </c>
      <c r="W24027">
        <v>0</v>
      </c>
      <c r="X24027">
        <v>16</v>
      </c>
      <c r="Y24027">
        <v>224</v>
      </c>
      <c r="Z24027">
        <v>252</v>
      </c>
      <c r="AA24027">
        <v>110</v>
      </c>
      <c r="AB24027">
        <v>0</v>
      </c>
      <c r="AC24027">
        <v>0</v>
      </c>
      <c r="AD24027">
        <v>0</v>
      </c>
    </row>
    <row r="24028" spans="1:30" x14ac:dyDescent="0.2">
      <c r="A24028" s="63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40</v>
      </c>
      <c r="K24028">
        <v>155</v>
      </c>
      <c r="L24028">
        <v>179</v>
      </c>
      <c r="M24028">
        <v>252</v>
      </c>
      <c r="N24028">
        <v>252</v>
      </c>
      <c r="O24028">
        <v>252</v>
      </c>
      <c r="P24028">
        <v>252</v>
      </c>
      <c r="Q24028">
        <v>252</v>
      </c>
      <c r="R24028">
        <v>253</v>
      </c>
      <c r="S24028">
        <v>232</v>
      </c>
      <c r="T24028">
        <v>217</v>
      </c>
      <c r="U24028">
        <v>217</v>
      </c>
      <c r="V24028">
        <v>130</v>
      </c>
      <c r="W24028">
        <v>97</v>
      </c>
      <c r="X24028">
        <v>137</v>
      </c>
      <c r="Y24028">
        <v>247</v>
      </c>
      <c r="Z24028">
        <v>252</v>
      </c>
      <c r="AA24028">
        <v>131</v>
      </c>
      <c r="AB24028">
        <v>0</v>
      </c>
      <c r="AC24028">
        <v>0</v>
      </c>
      <c r="AD24028">
        <v>0</v>
      </c>
    </row>
    <row r="24029" spans="1:30" x14ac:dyDescent="0.2">
      <c r="A24029" s="63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6</v>
      </c>
      <c r="M24029">
        <v>23</v>
      </c>
      <c r="N24029">
        <v>122</v>
      </c>
      <c r="O24029">
        <v>185</v>
      </c>
      <c r="P24029">
        <v>252</v>
      </c>
      <c r="Q24029">
        <v>252</v>
      </c>
      <c r="R24029">
        <v>253</v>
      </c>
      <c r="S24029">
        <v>252</v>
      </c>
      <c r="T24029">
        <v>252</v>
      </c>
      <c r="U24029">
        <v>252</v>
      </c>
      <c r="V24029">
        <v>252</v>
      </c>
      <c r="W24029">
        <v>252</v>
      </c>
      <c r="X24029">
        <v>252</v>
      </c>
      <c r="Y24029">
        <v>252</v>
      </c>
      <c r="Z24029">
        <v>205</v>
      </c>
      <c r="AA24029">
        <v>76</v>
      </c>
      <c r="AB24029">
        <v>0</v>
      </c>
      <c r="AC24029">
        <v>0</v>
      </c>
      <c r="AD24029">
        <v>0</v>
      </c>
    </row>
    <row r="24030" spans="1:30" x14ac:dyDescent="0.2">
      <c r="A24030" s="63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5</v>
      </c>
      <c r="P24030">
        <v>11</v>
      </c>
      <c r="Q24030">
        <v>69</v>
      </c>
      <c r="R24030">
        <v>132</v>
      </c>
      <c r="S24030">
        <v>131</v>
      </c>
      <c r="T24030">
        <v>149</v>
      </c>
      <c r="U24030">
        <v>252</v>
      </c>
      <c r="V24030">
        <v>252</v>
      </c>
      <c r="W24030">
        <v>252</v>
      </c>
      <c r="X24030">
        <v>252</v>
      </c>
      <c r="Y24030">
        <v>206</v>
      </c>
      <c r="Z24030">
        <v>76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63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63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63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63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63"/>
    </row>
    <row r="24036" spans="1:33" x14ac:dyDescent="0.2">
      <c r="A24036" s="63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63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9</v>
      </c>
    </row>
    <row r="24038" spans="1:33" x14ac:dyDescent="0.2">
      <c r="A24038" s="63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63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63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63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63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63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2</v>
      </c>
      <c r="P24043">
        <v>13</v>
      </c>
      <c r="Q24043">
        <v>39</v>
      </c>
      <c r="R24043">
        <v>85</v>
      </c>
      <c r="S24043">
        <v>143</v>
      </c>
      <c r="T24043">
        <v>203</v>
      </c>
      <c r="U24043">
        <v>223</v>
      </c>
      <c r="V24043">
        <v>174</v>
      </c>
      <c r="W24043">
        <v>134</v>
      </c>
      <c r="X24043">
        <v>14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63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10</v>
      </c>
      <c r="O24044">
        <v>102</v>
      </c>
      <c r="P24044">
        <v>254</v>
      </c>
      <c r="Q24044">
        <v>254</v>
      </c>
      <c r="R24044">
        <v>254</v>
      </c>
      <c r="S24044">
        <v>254</v>
      </c>
      <c r="T24044">
        <v>254</v>
      </c>
      <c r="U24044">
        <v>254</v>
      </c>
      <c r="V24044">
        <v>254</v>
      </c>
      <c r="W24044">
        <v>254</v>
      </c>
      <c r="X24044">
        <v>134</v>
      </c>
      <c r="Y24044">
        <v>3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63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34</v>
      </c>
      <c r="M24045">
        <v>116</v>
      </c>
      <c r="N24045">
        <v>196</v>
      </c>
      <c r="O24045">
        <v>254</v>
      </c>
      <c r="P24045">
        <v>254</v>
      </c>
      <c r="Q24045">
        <v>254</v>
      </c>
      <c r="R24045">
        <v>254</v>
      </c>
      <c r="S24045">
        <v>243</v>
      </c>
      <c r="T24045">
        <v>254</v>
      </c>
      <c r="U24045">
        <v>254</v>
      </c>
      <c r="V24045">
        <v>254</v>
      </c>
      <c r="W24045">
        <v>254</v>
      </c>
      <c r="X24045">
        <v>254</v>
      </c>
      <c r="Y24045">
        <v>87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63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73</v>
      </c>
      <c r="L24046">
        <v>245</v>
      </c>
      <c r="M24046">
        <v>254</v>
      </c>
      <c r="N24046">
        <v>254</v>
      </c>
      <c r="O24046">
        <v>254</v>
      </c>
      <c r="P24046">
        <v>247</v>
      </c>
      <c r="Q24046">
        <v>163</v>
      </c>
      <c r="R24046">
        <v>126</v>
      </c>
      <c r="S24046">
        <v>36</v>
      </c>
      <c r="T24046">
        <v>44</v>
      </c>
      <c r="U24046">
        <v>61</v>
      </c>
      <c r="V24046">
        <v>254</v>
      </c>
      <c r="W24046">
        <v>254</v>
      </c>
      <c r="X24046">
        <v>254</v>
      </c>
      <c r="Y24046">
        <v>121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63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82</v>
      </c>
      <c r="K24047">
        <v>240</v>
      </c>
      <c r="L24047">
        <v>254</v>
      </c>
      <c r="M24047">
        <v>234</v>
      </c>
      <c r="N24047">
        <v>163</v>
      </c>
      <c r="O24047">
        <v>78</v>
      </c>
      <c r="P24047">
        <v>27</v>
      </c>
      <c r="Q24047">
        <v>0</v>
      </c>
      <c r="R24047">
        <v>0</v>
      </c>
      <c r="S24047">
        <v>0</v>
      </c>
      <c r="T24047">
        <v>0</v>
      </c>
      <c r="U24047">
        <v>111</v>
      </c>
      <c r="V24047">
        <v>254</v>
      </c>
      <c r="W24047">
        <v>254</v>
      </c>
      <c r="X24047">
        <v>254</v>
      </c>
      <c r="Y24047">
        <v>115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63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46</v>
      </c>
      <c r="J24048">
        <v>237</v>
      </c>
      <c r="K24048">
        <v>254</v>
      </c>
      <c r="L24048">
        <v>234</v>
      </c>
      <c r="M24048">
        <v>44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80</v>
      </c>
      <c r="U24048">
        <v>249</v>
      </c>
      <c r="V24048">
        <v>254</v>
      </c>
      <c r="W24048">
        <v>254</v>
      </c>
      <c r="X24048">
        <v>254</v>
      </c>
      <c r="Y24048">
        <v>82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63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9</v>
      </c>
      <c r="I24049">
        <v>189</v>
      </c>
      <c r="J24049">
        <v>254</v>
      </c>
      <c r="K24049">
        <v>233</v>
      </c>
      <c r="L24049">
        <v>44</v>
      </c>
      <c r="M24049">
        <v>0</v>
      </c>
      <c r="N24049">
        <v>0</v>
      </c>
      <c r="O24049">
        <v>0</v>
      </c>
      <c r="P24049">
        <v>0</v>
      </c>
      <c r="Q24049">
        <v>1</v>
      </c>
      <c r="R24049">
        <v>25</v>
      </c>
      <c r="S24049">
        <v>161</v>
      </c>
      <c r="T24049">
        <v>251</v>
      </c>
      <c r="U24049">
        <v>254</v>
      </c>
      <c r="V24049">
        <v>254</v>
      </c>
      <c r="W24049">
        <v>252</v>
      </c>
      <c r="X24049">
        <v>137</v>
      </c>
      <c r="Y24049">
        <v>9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63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61</v>
      </c>
      <c r="I24050">
        <v>254</v>
      </c>
      <c r="J24050">
        <v>251</v>
      </c>
      <c r="K24050">
        <v>80</v>
      </c>
      <c r="L24050">
        <v>0</v>
      </c>
      <c r="M24050">
        <v>0</v>
      </c>
      <c r="N24050">
        <v>0</v>
      </c>
      <c r="O24050">
        <v>2</v>
      </c>
      <c r="P24050">
        <v>17</v>
      </c>
      <c r="Q24050">
        <v>143</v>
      </c>
      <c r="R24050">
        <v>254</v>
      </c>
      <c r="S24050">
        <v>254</v>
      </c>
      <c r="T24050">
        <v>254</v>
      </c>
      <c r="U24050">
        <v>254</v>
      </c>
      <c r="V24050">
        <v>252</v>
      </c>
      <c r="W24050">
        <v>96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63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186</v>
      </c>
      <c r="I24051">
        <v>254</v>
      </c>
      <c r="J24051">
        <v>211</v>
      </c>
      <c r="K24051">
        <v>20</v>
      </c>
      <c r="L24051">
        <v>29</v>
      </c>
      <c r="M24051">
        <v>56</v>
      </c>
      <c r="N24051">
        <v>110</v>
      </c>
      <c r="O24051">
        <v>151</v>
      </c>
      <c r="P24051">
        <v>254</v>
      </c>
      <c r="Q24051">
        <v>254</v>
      </c>
      <c r="R24051">
        <v>254</v>
      </c>
      <c r="S24051">
        <v>254</v>
      </c>
      <c r="T24051">
        <v>254</v>
      </c>
      <c r="U24051">
        <v>254</v>
      </c>
      <c r="V24051">
        <v>152</v>
      </c>
      <c r="W24051">
        <v>0</v>
      </c>
      <c r="X24051">
        <v>0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63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186</v>
      </c>
      <c r="I24052">
        <v>254</v>
      </c>
      <c r="J24052">
        <v>254</v>
      </c>
      <c r="K24052">
        <v>238</v>
      </c>
      <c r="L24052">
        <v>255</v>
      </c>
      <c r="M24052">
        <v>254</v>
      </c>
      <c r="N24052">
        <v>254</v>
      </c>
      <c r="O24052">
        <v>254</v>
      </c>
      <c r="P24052">
        <v>248</v>
      </c>
      <c r="Q24052">
        <v>214</v>
      </c>
      <c r="R24052">
        <v>250</v>
      </c>
      <c r="S24052">
        <v>254</v>
      </c>
      <c r="T24052">
        <v>254</v>
      </c>
      <c r="U24052">
        <v>200</v>
      </c>
      <c r="V24052">
        <v>13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63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76</v>
      </c>
      <c r="I24053">
        <v>254</v>
      </c>
      <c r="J24053">
        <v>254</v>
      </c>
      <c r="K24053">
        <v>254</v>
      </c>
      <c r="L24053">
        <v>254</v>
      </c>
      <c r="M24053">
        <v>254</v>
      </c>
      <c r="N24053">
        <v>234</v>
      </c>
      <c r="O24053">
        <v>158</v>
      </c>
      <c r="P24053">
        <v>34</v>
      </c>
      <c r="Q24053">
        <v>62</v>
      </c>
      <c r="R24053">
        <v>250</v>
      </c>
      <c r="S24053">
        <v>254</v>
      </c>
      <c r="T24053">
        <v>254</v>
      </c>
      <c r="U24053">
        <v>85</v>
      </c>
      <c r="V24053">
        <v>0</v>
      </c>
      <c r="W24053">
        <v>0</v>
      </c>
      <c r="X24053">
        <v>0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63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3</v>
      </c>
      <c r="I24054">
        <v>103</v>
      </c>
      <c r="J24054">
        <v>190</v>
      </c>
      <c r="K24054">
        <v>190</v>
      </c>
      <c r="L24054">
        <v>140</v>
      </c>
      <c r="M24054">
        <v>108</v>
      </c>
      <c r="N24054">
        <v>18</v>
      </c>
      <c r="O24054">
        <v>0</v>
      </c>
      <c r="P24054">
        <v>11</v>
      </c>
      <c r="Q24054">
        <v>190</v>
      </c>
      <c r="R24054">
        <v>254</v>
      </c>
      <c r="S24054">
        <v>254</v>
      </c>
      <c r="T24054">
        <v>175</v>
      </c>
      <c r="U24054">
        <v>8</v>
      </c>
      <c r="V24054">
        <v>0</v>
      </c>
      <c r="W24054">
        <v>0</v>
      </c>
      <c r="X24054">
        <v>0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63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66</v>
      </c>
      <c r="Q24055">
        <v>254</v>
      </c>
      <c r="R24055">
        <v>254</v>
      </c>
      <c r="S24055">
        <v>254</v>
      </c>
      <c r="T24055">
        <v>65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63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19</v>
      </c>
      <c r="P24056">
        <v>235</v>
      </c>
      <c r="Q24056">
        <v>254</v>
      </c>
      <c r="R24056">
        <v>254</v>
      </c>
      <c r="S24056">
        <v>150</v>
      </c>
      <c r="T24056">
        <v>1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63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60</v>
      </c>
      <c r="P24057">
        <v>240</v>
      </c>
      <c r="Q24057">
        <v>254</v>
      </c>
      <c r="R24057">
        <v>201</v>
      </c>
      <c r="S24057">
        <v>28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63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23</v>
      </c>
      <c r="O24058">
        <v>239</v>
      </c>
      <c r="P24058">
        <v>254</v>
      </c>
      <c r="Q24058">
        <v>248</v>
      </c>
      <c r="R24058">
        <v>70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63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1</v>
      </c>
      <c r="N24059">
        <v>126</v>
      </c>
      <c r="O24059">
        <v>254</v>
      </c>
      <c r="P24059">
        <v>254</v>
      </c>
      <c r="Q24059">
        <v>204</v>
      </c>
      <c r="R24059">
        <v>9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63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30</v>
      </c>
      <c r="N24060">
        <v>254</v>
      </c>
      <c r="O24060">
        <v>254</v>
      </c>
      <c r="P24060">
        <v>254</v>
      </c>
      <c r="Q24060">
        <v>78</v>
      </c>
      <c r="R24060">
        <v>0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63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199</v>
      </c>
      <c r="N24061">
        <v>254</v>
      </c>
      <c r="O24061">
        <v>254</v>
      </c>
      <c r="P24061">
        <v>196</v>
      </c>
      <c r="Q24061">
        <v>4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63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247</v>
      </c>
      <c r="N24062">
        <v>254</v>
      </c>
      <c r="O24062">
        <v>245</v>
      </c>
      <c r="P24062">
        <v>4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63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63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63"/>
    </row>
    <row r="24066" spans="1:33" x14ac:dyDescent="0.2">
      <c r="A24066" s="63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63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7</v>
      </c>
    </row>
    <row r="24068" spans="1:33" x14ac:dyDescent="0.2">
      <c r="A24068" s="63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63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63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63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63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63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63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51</v>
      </c>
      <c r="L24074">
        <v>152</v>
      </c>
      <c r="M24074">
        <v>173</v>
      </c>
      <c r="N24074">
        <v>253</v>
      </c>
      <c r="O24074">
        <v>254</v>
      </c>
      <c r="P24074">
        <v>253</v>
      </c>
      <c r="Q24074">
        <v>254</v>
      </c>
      <c r="R24074">
        <v>253</v>
      </c>
      <c r="S24074">
        <v>254</v>
      </c>
      <c r="T24074">
        <v>253</v>
      </c>
      <c r="U24074">
        <v>193</v>
      </c>
      <c r="V24074">
        <v>3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63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152</v>
      </c>
      <c r="L24075">
        <v>252</v>
      </c>
      <c r="M24075">
        <v>253</v>
      </c>
      <c r="N24075">
        <v>252</v>
      </c>
      <c r="O24075">
        <v>253</v>
      </c>
      <c r="P24075">
        <v>212</v>
      </c>
      <c r="Q24075">
        <v>253</v>
      </c>
      <c r="R24075">
        <v>252</v>
      </c>
      <c r="S24075">
        <v>253</v>
      </c>
      <c r="T24075">
        <v>252</v>
      </c>
      <c r="U24075">
        <v>253</v>
      </c>
      <c r="V24075">
        <v>5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63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132</v>
      </c>
      <c r="L24076">
        <v>253</v>
      </c>
      <c r="M24076">
        <v>244</v>
      </c>
      <c r="N24076">
        <v>122</v>
      </c>
      <c r="O24076">
        <v>82</v>
      </c>
      <c r="P24076">
        <v>0</v>
      </c>
      <c r="Q24076">
        <v>0</v>
      </c>
      <c r="R24076">
        <v>0</v>
      </c>
      <c r="S24076">
        <v>72</v>
      </c>
      <c r="T24076">
        <v>253</v>
      </c>
      <c r="U24076">
        <v>244</v>
      </c>
      <c r="V24076">
        <v>4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63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51</v>
      </c>
      <c r="L24077">
        <v>252</v>
      </c>
      <c r="M24077">
        <v>243</v>
      </c>
      <c r="N24077">
        <v>40</v>
      </c>
      <c r="O24077">
        <v>0</v>
      </c>
      <c r="P24077">
        <v>0</v>
      </c>
      <c r="Q24077">
        <v>0</v>
      </c>
      <c r="R24077">
        <v>0</v>
      </c>
      <c r="S24077">
        <v>152</v>
      </c>
      <c r="T24077">
        <v>252</v>
      </c>
      <c r="U24077">
        <v>203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63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41</v>
      </c>
      <c r="L24078">
        <v>243</v>
      </c>
      <c r="M24078">
        <v>254</v>
      </c>
      <c r="N24078">
        <v>71</v>
      </c>
      <c r="O24078">
        <v>0</v>
      </c>
      <c r="P24078">
        <v>0</v>
      </c>
      <c r="Q24078">
        <v>0</v>
      </c>
      <c r="R24078">
        <v>0</v>
      </c>
      <c r="S24078">
        <v>254</v>
      </c>
      <c r="T24078">
        <v>253</v>
      </c>
      <c r="U24078">
        <v>142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63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122</v>
      </c>
      <c r="M24079">
        <v>253</v>
      </c>
      <c r="N24079">
        <v>192</v>
      </c>
      <c r="O24079">
        <v>0</v>
      </c>
      <c r="P24079">
        <v>0</v>
      </c>
      <c r="Q24079">
        <v>0</v>
      </c>
      <c r="R24079">
        <v>0</v>
      </c>
      <c r="S24079">
        <v>253</v>
      </c>
      <c r="T24079">
        <v>252</v>
      </c>
      <c r="U24079">
        <v>102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63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214</v>
      </c>
      <c r="N24080">
        <v>253</v>
      </c>
      <c r="O24080">
        <v>0</v>
      </c>
      <c r="P24080">
        <v>0</v>
      </c>
      <c r="Q24080">
        <v>0</v>
      </c>
      <c r="R24080">
        <v>123</v>
      </c>
      <c r="S24080">
        <v>254</v>
      </c>
      <c r="T24080">
        <v>253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63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10</v>
      </c>
      <c r="N24081">
        <v>91</v>
      </c>
      <c r="O24081">
        <v>0</v>
      </c>
      <c r="P24081">
        <v>0</v>
      </c>
      <c r="Q24081">
        <v>41</v>
      </c>
      <c r="R24081">
        <v>243</v>
      </c>
      <c r="S24081">
        <v>253</v>
      </c>
      <c r="T24081">
        <v>212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63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72</v>
      </c>
      <c r="R24082">
        <v>253</v>
      </c>
      <c r="S24082">
        <v>254</v>
      </c>
      <c r="T24082">
        <v>5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63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152</v>
      </c>
      <c r="R24083">
        <v>252</v>
      </c>
      <c r="S24083">
        <v>233</v>
      </c>
      <c r="T24083">
        <v>3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63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21</v>
      </c>
      <c r="Q24084">
        <v>254</v>
      </c>
      <c r="R24084">
        <v>253</v>
      </c>
      <c r="S24084">
        <v>142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63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102</v>
      </c>
      <c r="Q24085">
        <v>253</v>
      </c>
      <c r="R24085">
        <v>252</v>
      </c>
      <c r="S24085">
        <v>2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63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203</v>
      </c>
      <c r="Q24086">
        <v>254</v>
      </c>
      <c r="R24086">
        <v>253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63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41</v>
      </c>
      <c r="P24087">
        <v>243</v>
      </c>
      <c r="Q24087">
        <v>253</v>
      </c>
      <c r="R24087">
        <v>171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63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113</v>
      </c>
      <c r="P24088">
        <v>253</v>
      </c>
      <c r="Q24088">
        <v>254</v>
      </c>
      <c r="R24088">
        <v>5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63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152</v>
      </c>
      <c r="P24089">
        <v>252</v>
      </c>
      <c r="Q24089">
        <v>233</v>
      </c>
      <c r="R24089">
        <v>3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63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255</v>
      </c>
      <c r="P24090">
        <v>253</v>
      </c>
      <c r="Q24090">
        <v>204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63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253</v>
      </c>
      <c r="P24091">
        <v>252</v>
      </c>
      <c r="Q24091">
        <v>162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63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103</v>
      </c>
      <c r="O24092">
        <v>255</v>
      </c>
      <c r="P24092">
        <v>192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63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20</v>
      </c>
      <c r="O24093">
        <v>192</v>
      </c>
      <c r="P24093">
        <v>91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63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63"/>
    </row>
    <row r="24096" spans="1:30" x14ac:dyDescent="0.2">
      <c r="A24096" s="63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63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3</v>
      </c>
    </row>
    <row r="24098" spans="1:33" x14ac:dyDescent="0.2">
      <c r="A24098" s="63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63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63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63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63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11</v>
      </c>
      <c r="O24102">
        <v>51</v>
      </c>
      <c r="P24102">
        <v>132</v>
      </c>
      <c r="Q24102">
        <v>253</v>
      </c>
      <c r="R24102">
        <v>254</v>
      </c>
      <c r="S24102">
        <v>253</v>
      </c>
      <c r="T24102">
        <v>173</v>
      </c>
      <c r="U24102">
        <v>1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63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41</v>
      </c>
      <c r="N24103">
        <v>173</v>
      </c>
      <c r="O24103">
        <v>252</v>
      </c>
      <c r="P24103">
        <v>253</v>
      </c>
      <c r="Q24103">
        <v>252</v>
      </c>
      <c r="R24103">
        <v>253</v>
      </c>
      <c r="S24103">
        <v>252</v>
      </c>
      <c r="T24103">
        <v>253</v>
      </c>
      <c r="U24103">
        <v>5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63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132</v>
      </c>
      <c r="M24104">
        <v>253</v>
      </c>
      <c r="N24104">
        <v>254</v>
      </c>
      <c r="O24104">
        <v>253</v>
      </c>
      <c r="P24104">
        <v>244</v>
      </c>
      <c r="Q24104">
        <v>203</v>
      </c>
      <c r="R24104">
        <v>234</v>
      </c>
      <c r="S24104">
        <v>253</v>
      </c>
      <c r="T24104">
        <v>254</v>
      </c>
      <c r="U24104">
        <v>131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63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253</v>
      </c>
      <c r="M24105">
        <v>252</v>
      </c>
      <c r="N24105">
        <v>253</v>
      </c>
      <c r="O24105">
        <v>252</v>
      </c>
      <c r="P24105">
        <v>81</v>
      </c>
      <c r="Q24105">
        <v>0</v>
      </c>
      <c r="R24105">
        <v>233</v>
      </c>
      <c r="S24105">
        <v>252</v>
      </c>
      <c r="T24105">
        <v>253</v>
      </c>
      <c r="U24105">
        <v>5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63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254</v>
      </c>
      <c r="M24106">
        <v>253</v>
      </c>
      <c r="N24106">
        <v>254</v>
      </c>
      <c r="O24106">
        <v>172</v>
      </c>
      <c r="P24106">
        <v>0</v>
      </c>
      <c r="Q24106">
        <v>163</v>
      </c>
      <c r="R24106">
        <v>254</v>
      </c>
      <c r="S24106">
        <v>253</v>
      </c>
      <c r="T24106">
        <v>203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63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112</v>
      </c>
      <c r="M24107">
        <v>111</v>
      </c>
      <c r="N24107">
        <v>91</v>
      </c>
      <c r="O24107">
        <v>10</v>
      </c>
      <c r="P24107">
        <v>21</v>
      </c>
      <c r="Q24107">
        <v>223</v>
      </c>
      <c r="R24107">
        <v>253</v>
      </c>
      <c r="S24107">
        <v>252</v>
      </c>
      <c r="T24107">
        <v>81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63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62</v>
      </c>
      <c r="P24108">
        <v>152</v>
      </c>
      <c r="Q24108">
        <v>253</v>
      </c>
      <c r="R24108">
        <v>254</v>
      </c>
      <c r="S24108">
        <v>253</v>
      </c>
      <c r="T24108">
        <v>92</v>
      </c>
      <c r="U24108">
        <v>31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63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21</v>
      </c>
      <c r="O24109">
        <v>203</v>
      </c>
      <c r="P24109">
        <v>233</v>
      </c>
      <c r="Q24109">
        <v>252</v>
      </c>
      <c r="R24109">
        <v>253</v>
      </c>
      <c r="S24109">
        <v>252</v>
      </c>
      <c r="T24109">
        <v>253</v>
      </c>
      <c r="U24109">
        <v>232</v>
      </c>
      <c r="V24109">
        <v>142</v>
      </c>
      <c r="W24109">
        <v>2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63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214</v>
      </c>
      <c r="O24110">
        <v>253</v>
      </c>
      <c r="P24110">
        <v>254</v>
      </c>
      <c r="Q24110">
        <v>253</v>
      </c>
      <c r="R24110">
        <v>254</v>
      </c>
      <c r="S24110">
        <v>253</v>
      </c>
      <c r="T24110">
        <v>254</v>
      </c>
      <c r="U24110">
        <v>253</v>
      </c>
      <c r="V24110">
        <v>254</v>
      </c>
      <c r="W24110">
        <v>213</v>
      </c>
      <c r="X24110">
        <v>21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63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253</v>
      </c>
      <c r="O24111">
        <v>252</v>
      </c>
      <c r="P24111">
        <v>253</v>
      </c>
      <c r="Q24111">
        <v>252</v>
      </c>
      <c r="R24111">
        <v>253</v>
      </c>
      <c r="S24111">
        <v>252</v>
      </c>
      <c r="T24111">
        <v>253</v>
      </c>
      <c r="U24111">
        <v>252</v>
      </c>
      <c r="V24111">
        <v>253</v>
      </c>
      <c r="W24111">
        <v>252</v>
      </c>
      <c r="X24111">
        <v>102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63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254</v>
      </c>
      <c r="O24112">
        <v>253</v>
      </c>
      <c r="P24112">
        <v>183</v>
      </c>
      <c r="Q24112">
        <v>20</v>
      </c>
      <c r="R24112">
        <v>0</v>
      </c>
      <c r="S24112">
        <v>0</v>
      </c>
      <c r="T24112">
        <v>0</v>
      </c>
      <c r="U24112">
        <v>183</v>
      </c>
      <c r="V24112">
        <v>254</v>
      </c>
      <c r="W24112">
        <v>253</v>
      </c>
      <c r="X24112">
        <v>102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63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112</v>
      </c>
      <c r="O24113">
        <v>111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183</v>
      </c>
      <c r="V24113">
        <v>253</v>
      </c>
      <c r="W24113">
        <v>252</v>
      </c>
      <c r="X24113">
        <v>61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63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51</v>
      </c>
      <c r="U24114">
        <v>233</v>
      </c>
      <c r="V24114">
        <v>254</v>
      </c>
      <c r="W24114">
        <v>192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63"/>
      <c r="B24115">
        <v>19</v>
      </c>
      <c r="C24115">
        <v>0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21</v>
      </c>
      <c r="M24115">
        <v>2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233</v>
      </c>
      <c r="U24115">
        <v>252</v>
      </c>
      <c r="V24115">
        <v>253</v>
      </c>
      <c r="W24115">
        <v>111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63"/>
      <c r="B24116">
        <v>20</v>
      </c>
      <c r="C24116">
        <v>0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62</v>
      </c>
      <c r="L24116">
        <v>254</v>
      </c>
      <c r="M24116">
        <v>151</v>
      </c>
      <c r="N24116">
        <v>0</v>
      </c>
      <c r="O24116">
        <v>0</v>
      </c>
      <c r="P24116">
        <v>0</v>
      </c>
      <c r="Q24116">
        <v>21</v>
      </c>
      <c r="R24116">
        <v>132</v>
      </c>
      <c r="S24116">
        <v>253</v>
      </c>
      <c r="T24116">
        <v>254</v>
      </c>
      <c r="U24116">
        <v>253</v>
      </c>
      <c r="V24116">
        <v>203</v>
      </c>
      <c r="W24116">
        <v>2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63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102</v>
      </c>
      <c r="L24117">
        <v>253</v>
      </c>
      <c r="M24117">
        <v>232</v>
      </c>
      <c r="N24117">
        <v>41</v>
      </c>
      <c r="O24117">
        <v>0</v>
      </c>
      <c r="P24117">
        <v>21</v>
      </c>
      <c r="Q24117">
        <v>162</v>
      </c>
      <c r="R24117">
        <v>253</v>
      </c>
      <c r="S24117">
        <v>252</v>
      </c>
      <c r="T24117">
        <v>253</v>
      </c>
      <c r="U24117">
        <v>252</v>
      </c>
      <c r="V24117">
        <v>61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63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102</v>
      </c>
      <c r="L24118">
        <v>255</v>
      </c>
      <c r="M24118">
        <v>253</v>
      </c>
      <c r="N24118">
        <v>254</v>
      </c>
      <c r="O24118">
        <v>172</v>
      </c>
      <c r="P24118">
        <v>214</v>
      </c>
      <c r="Q24118">
        <v>253</v>
      </c>
      <c r="R24118">
        <v>254</v>
      </c>
      <c r="S24118">
        <v>253</v>
      </c>
      <c r="T24118">
        <v>254</v>
      </c>
      <c r="U24118">
        <v>91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63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61</v>
      </c>
      <c r="L24119">
        <v>253</v>
      </c>
      <c r="M24119">
        <v>252</v>
      </c>
      <c r="N24119">
        <v>253</v>
      </c>
      <c r="O24119">
        <v>252</v>
      </c>
      <c r="P24119">
        <v>253</v>
      </c>
      <c r="Q24119">
        <v>252</v>
      </c>
      <c r="R24119">
        <v>253</v>
      </c>
      <c r="S24119">
        <v>252</v>
      </c>
      <c r="T24119">
        <v>172</v>
      </c>
      <c r="U24119">
        <v>1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63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132</v>
      </c>
      <c r="M24120">
        <v>253</v>
      </c>
      <c r="N24120">
        <v>254</v>
      </c>
      <c r="O24120">
        <v>253</v>
      </c>
      <c r="P24120">
        <v>254</v>
      </c>
      <c r="Q24120">
        <v>253</v>
      </c>
      <c r="R24120">
        <v>203</v>
      </c>
      <c r="S24120">
        <v>102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63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10</v>
      </c>
      <c r="M24121">
        <v>91</v>
      </c>
      <c r="N24121">
        <v>172</v>
      </c>
      <c r="O24121">
        <v>212</v>
      </c>
      <c r="P24121">
        <v>233</v>
      </c>
      <c r="Q24121">
        <v>111</v>
      </c>
      <c r="R24121">
        <v>2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63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63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63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63"/>
    </row>
    <row r="24126" spans="1:33" x14ac:dyDescent="0.2">
      <c r="A24126" s="63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63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1</v>
      </c>
    </row>
    <row r="24128" spans="1:33" x14ac:dyDescent="0.2">
      <c r="A24128" s="63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63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63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63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73</v>
      </c>
      <c r="U24131">
        <v>247</v>
      </c>
      <c r="V24131">
        <v>170</v>
      </c>
      <c r="W24131">
        <v>2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63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9</v>
      </c>
      <c r="T24132">
        <v>244</v>
      </c>
      <c r="U24132">
        <v>253</v>
      </c>
      <c r="V24132">
        <v>250</v>
      </c>
      <c r="W24132">
        <v>64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63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48</v>
      </c>
      <c r="T24133">
        <v>253</v>
      </c>
      <c r="U24133">
        <v>253</v>
      </c>
      <c r="V24133">
        <v>234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63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166</v>
      </c>
      <c r="T24134">
        <v>253</v>
      </c>
      <c r="U24134">
        <v>253</v>
      </c>
      <c r="V24134">
        <v>171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63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35</v>
      </c>
      <c r="S24135">
        <v>249</v>
      </c>
      <c r="T24135">
        <v>253</v>
      </c>
      <c r="U24135">
        <v>253</v>
      </c>
      <c r="V24135">
        <v>53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63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122</v>
      </c>
      <c r="S24136">
        <v>253</v>
      </c>
      <c r="T24136">
        <v>253</v>
      </c>
      <c r="U24136">
        <v>232</v>
      </c>
      <c r="V24136">
        <v>26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63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47</v>
      </c>
      <c r="R24137">
        <v>245</v>
      </c>
      <c r="S24137">
        <v>253</v>
      </c>
      <c r="T24137">
        <v>253</v>
      </c>
      <c r="U24137">
        <v>109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63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122</v>
      </c>
      <c r="R24138">
        <v>253</v>
      </c>
      <c r="S24138">
        <v>253</v>
      </c>
      <c r="T24138">
        <v>236</v>
      </c>
      <c r="U24138">
        <v>14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63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46</v>
      </c>
      <c r="Q24139">
        <v>240</v>
      </c>
      <c r="R24139">
        <v>253</v>
      </c>
      <c r="S24139">
        <v>252</v>
      </c>
      <c r="T24139">
        <v>89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63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129</v>
      </c>
      <c r="Q24140">
        <v>254</v>
      </c>
      <c r="R24140">
        <v>253</v>
      </c>
      <c r="S24140">
        <v>208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63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53</v>
      </c>
      <c r="P24141">
        <v>254</v>
      </c>
      <c r="Q24141">
        <v>255</v>
      </c>
      <c r="R24141">
        <v>244</v>
      </c>
      <c r="S24141">
        <v>77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</row>
    <row r="24142" spans="1:30" x14ac:dyDescent="0.2">
      <c r="A24142" s="63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136</v>
      </c>
      <c r="P24142">
        <v>253</v>
      </c>
      <c r="Q24142">
        <v>254</v>
      </c>
      <c r="R24142">
        <v>201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</row>
    <row r="24143" spans="1:30" x14ac:dyDescent="0.2">
      <c r="A24143" s="63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48</v>
      </c>
      <c r="O24143">
        <v>245</v>
      </c>
      <c r="P24143">
        <v>253</v>
      </c>
      <c r="Q24143">
        <v>227</v>
      </c>
      <c r="R24143">
        <v>37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</row>
    <row r="24144" spans="1:30" x14ac:dyDescent="0.2">
      <c r="A24144" s="63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213</v>
      </c>
      <c r="O24144">
        <v>253</v>
      </c>
      <c r="P24144">
        <v>253</v>
      </c>
      <c r="Q24144">
        <v>16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</row>
    <row r="24145" spans="1:33" x14ac:dyDescent="0.2">
      <c r="A24145" s="63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131</v>
      </c>
      <c r="N24145">
        <v>252</v>
      </c>
      <c r="O24145">
        <v>253</v>
      </c>
      <c r="P24145">
        <v>200</v>
      </c>
      <c r="Q24145">
        <v>7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</row>
    <row r="24146" spans="1:33" x14ac:dyDescent="0.2">
      <c r="A24146" s="63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65</v>
      </c>
      <c r="M24146">
        <v>239</v>
      </c>
      <c r="N24146">
        <v>253</v>
      </c>
      <c r="O24146">
        <v>251</v>
      </c>
      <c r="P24146">
        <v>78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</row>
    <row r="24147" spans="1:33" x14ac:dyDescent="0.2">
      <c r="A24147" s="63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16</v>
      </c>
      <c r="L24147">
        <v>222</v>
      </c>
      <c r="M24147">
        <v>253</v>
      </c>
      <c r="N24147">
        <v>253</v>
      </c>
      <c r="O24147">
        <v>158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63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104</v>
      </c>
      <c r="L24148">
        <v>253</v>
      </c>
      <c r="M24148">
        <v>253</v>
      </c>
      <c r="N24148">
        <v>240</v>
      </c>
      <c r="O24148">
        <v>32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63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9</v>
      </c>
      <c r="K24149">
        <v>223</v>
      </c>
      <c r="L24149">
        <v>253</v>
      </c>
      <c r="M24149">
        <v>243</v>
      </c>
      <c r="N24149">
        <v>7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63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76</v>
      </c>
      <c r="K24150">
        <v>253</v>
      </c>
      <c r="L24150">
        <v>246</v>
      </c>
      <c r="M24150">
        <v>71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63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63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63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63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63"/>
    </row>
    <row r="24156" spans="1:33" x14ac:dyDescent="0.2">
      <c r="A24156" s="63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63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6</v>
      </c>
    </row>
    <row r="24158" spans="1:33" x14ac:dyDescent="0.2">
      <c r="A24158" s="63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63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63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27</v>
      </c>
      <c r="Q24160">
        <v>222</v>
      </c>
      <c r="R24160">
        <v>182</v>
      </c>
      <c r="S24160">
        <v>11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63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72</v>
      </c>
      <c r="Q24161">
        <v>254</v>
      </c>
      <c r="R24161">
        <v>221</v>
      </c>
      <c r="S24161">
        <v>16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63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254</v>
      </c>
      <c r="R24162">
        <v>166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63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72</v>
      </c>
      <c r="Q24163">
        <v>254</v>
      </c>
      <c r="R24163">
        <v>159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63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91</v>
      </c>
      <c r="Q24164">
        <v>254</v>
      </c>
      <c r="R24164">
        <v>108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63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92</v>
      </c>
      <c r="Q24165">
        <v>255</v>
      </c>
      <c r="R24165">
        <v>109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63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91</v>
      </c>
      <c r="Q24166">
        <v>254</v>
      </c>
      <c r="R24166">
        <v>108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63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104</v>
      </c>
      <c r="Q24167">
        <v>254</v>
      </c>
      <c r="R24167">
        <v>63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63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2</v>
      </c>
      <c r="P24168">
        <v>186</v>
      </c>
      <c r="Q24168">
        <v>222</v>
      </c>
      <c r="R24168">
        <v>1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63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19</v>
      </c>
      <c r="P24169">
        <v>253</v>
      </c>
      <c r="Q24169">
        <v>181</v>
      </c>
      <c r="R24169">
        <v>20</v>
      </c>
      <c r="S24169">
        <v>104</v>
      </c>
      <c r="T24169">
        <v>181</v>
      </c>
      <c r="U24169">
        <v>117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63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19</v>
      </c>
      <c r="P24170">
        <v>254</v>
      </c>
      <c r="Q24170">
        <v>255</v>
      </c>
      <c r="R24170">
        <v>254</v>
      </c>
      <c r="S24170">
        <v>254</v>
      </c>
      <c r="T24170">
        <v>202</v>
      </c>
      <c r="U24170">
        <v>254</v>
      </c>
      <c r="V24170">
        <v>170</v>
      </c>
      <c r="W24170">
        <v>5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63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71</v>
      </c>
      <c r="P24171">
        <v>253</v>
      </c>
      <c r="Q24171">
        <v>254</v>
      </c>
      <c r="R24171">
        <v>182</v>
      </c>
      <c r="S24171">
        <v>63</v>
      </c>
      <c r="T24171">
        <v>16</v>
      </c>
      <c r="U24171">
        <v>227</v>
      </c>
      <c r="V24171">
        <v>254</v>
      </c>
      <c r="W24171">
        <v>18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63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122</v>
      </c>
      <c r="P24172">
        <v>253</v>
      </c>
      <c r="Q24172">
        <v>191</v>
      </c>
      <c r="R24172">
        <v>3</v>
      </c>
      <c r="S24172">
        <v>0</v>
      </c>
      <c r="T24172">
        <v>77</v>
      </c>
      <c r="U24172">
        <v>253</v>
      </c>
      <c r="V24172">
        <v>204</v>
      </c>
      <c r="W24172">
        <v>9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63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107</v>
      </c>
      <c r="O24173">
        <v>241</v>
      </c>
      <c r="P24173">
        <v>253</v>
      </c>
      <c r="Q24173">
        <v>181</v>
      </c>
      <c r="R24173">
        <v>0</v>
      </c>
      <c r="S24173">
        <v>23</v>
      </c>
      <c r="T24173">
        <v>222</v>
      </c>
      <c r="U24173">
        <v>246</v>
      </c>
      <c r="V24173">
        <v>2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63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105</v>
      </c>
      <c r="N24174">
        <v>243</v>
      </c>
      <c r="O24174">
        <v>214</v>
      </c>
      <c r="P24174">
        <v>227</v>
      </c>
      <c r="Q24174">
        <v>233</v>
      </c>
      <c r="R24174">
        <v>117</v>
      </c>
      <c r="S24174">
        <v>217</v>
      </c>
      <c r="T24174">
        <v>246</v>
      </c>
      <c r="U24174">
        <v>72</v>
      </c>
      <c r="V24174">
        <v>0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63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21</v>
      </c>
      <c r="M24175">
        <v>241</v>
      </c>
      <c r="N24175">
        <v>172</v>
      </c>
      <c r="O24175">
        <v>20</v>
      </c>
      <c r="P24175">
        <v>92</v>
      </c>
      <c r="Q24175">
        <v>255</v>
      </c>
      <c r="R24175">
        <v>254</v>
      </c>
      <c r="S24175">
        <v>243</v>
      </c>
      <c r="T24175">
        <v>135</v>
      </c>
      <c r="U24175">
        <v>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63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176</v>
      </c>
      <c r="M24176">
        <v>241</v>
      </c>
      <c r="N24176">
        <v>100</v>
      </c>
      <c r="O24176">
        <v>0</v>
      </c>
      <c r="P24176">
        <v>7</v>
      </c>
      <c r="Q24176">
        <v>76</v>
      </c>
      <c r="R24176">
        <v>89</v>
      </c>
      <c r="S24176">
        <v>15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63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3</v>
      </c>
      <c r="K24177">
        <v>166</v>
      </c>
      <c r="L24177">
        <v>254</v>
      </c>
      <c r="M24177">
        <v>108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63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25</v>
      </c>
      <c r="K24178">
        <v>253</v>
      </c>
      <c r="L24178">
        <v>216</v>
      </c>
      <c r="M24178">
        <v>1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63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77</v>
      </c>
      <c r="K24179">
        <v>253</v>
      </c>
      <c r="L24179">
        <v>91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63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63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63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63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63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63"/>
    </row>
    <row r="24186" spans="1:33" x14ac:dyDescent="0.2">
      <c r="A24186" s="63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63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2</v>
      </c>
    </row>
    <row r="24188" spans="1:33" x14ac:dyDescent="0.2">
      <c r="A24188" s="63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63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63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63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63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28</v>
      </c>
      <c r="S24192">
        <v>156</v>
      </c>
      <c r="T24192">
        <v>254</v>
      </c>
      <c r="U24192">
        <v>254</v>
      </c>
      <c r="V24192">
        <v>255</v>
      </c>
      <c r="W24192">
        <v>254</v>
      </c>
      <c r="X24192">
        <v>223</v>
      </c>
      <c r="Y24192">
        <v>132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63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2</v>
      </c>
      <c r="N24193">
        <v>20</v>
      </c>
      <c r="O24193">
        <v>35</v>
      </c>
      <c r="P24193">
        <v>154</v>
      </c>
      <c r="Q24193">
        <v>215</v>
      </c>
      <c r="R24193">
        <v>232</v>
      </c>
      <c r="S24193">
        <v>253</v>
      </c>
      <c r="T24193">
        <v>253</v>
      </c>
      <c r="U24193">
        <v>253</v>
      </c>
      <c r="V24193">
        <v>254</v>
      </c>
      <c r="W24193">
        <v>253</v>
      </c>
      <c r="X24193">
        <v>253</v>
      </c>
      <c r="Y24193">
        <v>247</v>
      </c>
      <c r="Z24193">
        <v>131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63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>
        <v>0</v>
      </c>
      <c r="L24194">
        <v>49</v>
      </c>
      <c r="M24194">
        <v>167</v>
      </c>
      <c r="N24194">
        <v>253</v>
      </c>
      <c r="O24194">
        <v>253</v>
      </c>
      <c r="P24194">
        <v>253</v>
      </c>
      <c r="Q24194">
        <v>254</v>
      </c>
      <c r="R24194">
        <v>253</v>
      </c>
      <c r="S24194">
        <v>253</v>
      </c>
      <c r="T24194">
        <v>253</v>
      </c>
      <c r="U24194">
        <v>222</v>
      </c>
      <c r="V24194">
        <v>223</v>
      </c>
      <c r="W24194">
        <v>253</v>
      </c>
      <c r="X24194">
        <v>253</v>
      </c>
      <c r="Y24194">
        <v>253</v>
      </c>
      <c r="Z24194">
        <v>193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63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0</v>
      </c>
      <c r="J24195">
        <v>0</v>
      </c>
      <c r="K24195">
        <v>16</v>
      </c>
      <c r="L24195">
        <v>246</v>
      </c>
      <c r="M24195">
        <v>253</v>
      </c>
      <c r="N24195">
        <v>253</v>
      </c>
      <c r="O24195">
        <v>253</v>
      </c>
      <c r="P24195">
        <v>237</v>
      </c>
      <c r="Q24195">
        <v>214</v>
      </c>
      <c r="R24195">
        <v>130</v>
      </c>
      <c r="S24195">
        <v>87</v>
      </c>
      <c r="T24195">
        <v>19</v>
      </c>
      <c r="U24195">
        <v>12</v>
      </c>
      <c r="V24195">
        <v>12</v>
      </c>
      <c r="W24195">
        <v>180</v>
      </c>
      <c r="X24195">
        <v>253</v>
      </c>
      <c r="Y24195">
        <v>253</v>
      </c>
      <c r="Z24195">
        <v>193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63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60</v>
      </c>
      <c r="L24196">
        <v>254</v>
      </c>
      <c r="M24196">
        <v>253</v>
      </c>
      <c r="N24196">
        <v>253</v>
      </c>
      <c r="O24196">
        <v>110</v>
      </c>
      <c r="P24196">
        <v>36</v>
      </c>
      <c r="Q24196">
        <v>0</v>
      </c>
      <c r="R24196">
        <v>0</v>
      </c>
      <c r="S24196">
        <v>0</v>
      </c>
      <c r="T24196">
        <v>0</v>
      </c>
      <c r="U24196">
        <v>0</v>
      </c>
      <c r="V24196">
        <v>0</v>
      </c>
      <c r="W24196">
        <v>177</v>
      </c>
      <c r="X24196">
        <v>253</v>
      </c>
      <c r="Y24196">
        <v>253</v>
      </c>
      <c r="Z24196">
        <v>193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63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38</v>
      </c>
      <c r="L24197">
        <v>99</v>
      </c>
      <c r="M24197">
        <v>142</v>
      </c>
      <c r="N24197">
        <v>195</v>
      </c>
      <c r="O24197">
        <v>15</v>
      </c>
      <c r="P24197">
        <v>0</v>
      </c>
      <c r="Q24197">
        <v>0</v>
      </c>
      <c r="R24197">
        <v>0</v>
      </c>
      <c r="S24197">
        <v>0</v>
      </c>
      <c r="T24197">
        <v>0</v>
      </c>
      <c r="U24197">
        <v>0</v>
      </c>
      <c r="V24197">
        <v>14</v>
      </c>
      <c r="W24197">
        <v>224</v>
      </c>
      <c r="X24197">
        <v>254</v>
      </c>
      <c r="Y24197">
        <v>254</v>
      </c>
      <c r="Z24197">
        <v>96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63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0</v>
      </c>
      <c r="K24198">
        <v>0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>
        <v>0</v>
      </c>
      <c r="R24198">
        <v>0</v>
      </c>
      <c r="S24198">
        <v>0</v>
      </c>
      <c r="T24198">
        <v>0</v>
      </c>
      <c r="U24198">
        <v>0</v>
      </c>
      <c r="V24198">
        <v>186</v>
      </c>
      <c r="W24198">
        <v>253</v>
      </c>
      <c r="X24198">
        <v>253</v>
      </c>
      <c r="Y24198">
        <v>174</v>
      </c>
      <c r="Z24198">
        <v>9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63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0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>
        <v>0</v>
      </c>
      <c r="R24199">
        <v>0</v>
      </c>
      <c r="S24199">
        <v>0</v>
      </c>
      <c r="T24199">
        <v>0</v>
      </c>
      <c r="U24199">
        <v>31</v>
      </c>
      <c r="V24199">
        <v>216</v>
      </c>
      <c r="W24199">
        <v>253</v>
      </c>
      <c r="X24199">
        <v>253</v>
      </c>
      <c r="Y24199">
        <v>87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63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>
        <v>0</v>
      </c>
      <c r="R24200">
        <v>0</v>
      </c>
      <c r="S24200">
        <v>0</v>
      </c>
      <c r="T24200">
        <v>22</v>
      </c>
      <c r="U24200">
        <v>219</v>
      </c>
      <c r="V24200">
        <v>254</v>
      </c>
      <c r="W24200">
        <v>253</v>
      </c>
      <c r="X24200">
        <v>128</v>
      </c>
      <c r="Y24200">
        <v>2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63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0</v>
      </c>
      <c r="M24201">
        <v>8</v>
      </c>
      <c r="N24201">
        <v>98</v>
      </c>
      <c r="O24201">
        <v>98</v>
      </c>
      <c r="P24201">
        <v>60</v>
      </c>
      <c r="Q24201">
        <v>99</v>
      </c>
      <c r="R24201">
        <v>53</v>
      </c>
      <c r="S24201">
        <v>31</v>
      </c>
      <c r="T24201">
        <v>159</v>
      </c>
      <c r="U24201">
        <v>253</v>
      </c>
      <c r="V24201">
        <v>254</v>
      </c>
      <c r="W24201">
        <v>200</v>
      </c>
      <c r="X24201">
        <v>18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63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141</v>
      </c>
      <c r="M24202">
        <v>254</v>
      </c>
      <c r="N24202">
        <v>254</v>
      </c>
      <c r="O24202">
        <v>254</v>
      </c>
      <c r="P24202">
        <v>254</v>
      </c>
      <c r="Q24202">
        <v>255</v>
      </c>
      <c r="R24202">
        <v>254</v>
      </c>
      <c r="S24202">
        <v>254</v>
      </c>
      <c r="T24202">
        <v>254</v>
      </c>
      <c r="U24202">
        <v>254</v>
      </c>
      <c r="V24202">
        <v>255</v>
      </c>
      <c r="W24202">
        <v>163</v>
      </c>
      <c r="X24202">
        <v>59</v>
      </c>
      <c r="Y24202">
        <v>5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63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87</v>
      </c>
      <c r="K24203">
        <v>214</v>
      </c>
      <c r="L24203">
        <v>254</v>
      </c>
      <c r="M24203">
        <v>253</v>
      </c>
      <c r="N24203">
        <v>253</v>
      </c>
      <c r="O24203">
        <v>253</v>
      </c>
      <c r="P24203">
        <v>253</v>
      </c>
      <c r="Q24203">
        <v>254</v>
      </c>
      <c r="R24203">
        <v>253</v>
      </c>
      <c r="S24203">
        <v>253</v>
      </c>
      <c r="T24203">
        <v>253</v>
      </c>
      <c r="U24203">
        <v>253</v>
      </c>
      <c r="V24203">
        <v>254</v>
      </c>
      <c r="W24203">
        <v>253</v>
      </c>
      <c r="X24203">
        <v>253</v>
      </c>
      <c r="Y24203">
        <v>236</v>
      </c>
      <c r="Z24203">
        <v>45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63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123</v>
      </c>
      <c r="J24204">
        <v>247</v>
      </c>
      <c r="K24204">
        <v>253</v>
      </c>
      <c r="L24204">
        <v>254</v>
      </c>
      <c r="M24204">
        <v>253</v>
      </c>
      <c r="N24204">
        <v>253</v>
      </c>
      <c r="O24204">
        <v>253</v>
      </c>
      <c r="P24204">
        <v>253</v>
      </c>
      <c r="Q24204">
        <v>254</v>
      </c>
      <c r="R24204">
        <v>253</v>
      </c>
      <c r="S24204">
        <v>253</v>
      </c>
      <c r="T24204">
        <v>253</v>
      </c>
      <c r="U24204">
        <v>253</v>
      </c>
      <c r="V24204">
        <v>175</v>
      </c>
      <c r="W24204">
        <v>167</v>
      </c>
      <c r="X24204">
        <v>78</v>
      </c>
      <c r="Y24204">
        <v>36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63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71</v>
      </c>
      <c r="I24205">
        <v>247</v>
      </c>
      <c r="J24205">
        <v>253</v>
      </c>
      <c r="K24205">
        <v>253</v>
      </c>
      <c r="L24205">
        <v>207</v>
      </c>
      <c r="M24205">
        <v>117</v>
      </c>
      <c r="N24205">
        <v>87</v>
      </c>
      <c r="O24205">
        <v>19</v>
      </c>
      <c r="P24205">
        <v>72</v>
      </c>
      <c r="Q24205">
        <v>254</v>
      </c>
      <c r="R24205">
        <v>253</v>
      </c>
      <c r="S24205">
        <v>253</v>
      </c>
      <c r="T24205">
        <v>148</v>
      </c>
      <c r="U24205">
        <v>19</v>
      </c>
      <c r="V24205">
        <v>0</v>
      </c>
      <c r="W24205">
        <v>0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63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154</v>
      </c>
      <c r="I24206">
        <v>253</v>
      </c>
      <c r="J24206">
        <v>253</v>
      </c>
      <c r="K24206">
        <v>177</v>
      </c>
      <c r="L24206">
        <v>23</v>
      </c>
      <c r="M24206">
        <v>0</v>
      </c>
      <c r="N24206">
        <v>0</v>
      </c>
      <c r="O24206">
        <v>68</v>
      </c>
      <c r="P24206">
        <v>217</v>
      </c>
      <c r="Q24206">
        <v>254</v>
      </c>
      <c r="R24206">
        <v>253</v>
      </c>
      <c r="S24206">
        <v>192</v>
      </c>
      <c r="T24206">
        <v>5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63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97</v>
      </c>
      <c r="H24207">
        <v>254</v>
      </c>
      <c r="I24207">
        <v>254</v>
      </c>
      <c r="J24207">
        <v>139</v>
      </c>
      <c r="K24207">
        <v>0</v>
      </c>
      <c r="L24207">
        <v>0</v>
      </c>
      <c r="M24207">
        <v>8</v>
      </c>
      <c r="N24207">
        <v>138</v>
      </c>
      <c r="O24207">
        <v>246</v>
      </c>
      <c r="P24207">
        <v>254</v>
      </c>
      <c r="Q24207">
        <v>255</v>
      </c>
      <c r="R24207">
        <v>114</v>
      </c>
      <c r="S24207">
        <v>0</v>
      </c>
      <c r="T24207">
        <v>0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63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149</v>
      </c>
      <c r="H24208">
        <v>253</v>
      </c>
      <c r="I24208">
        <v>253</v>
      </c>
      <c r="J24208">
        <v>168</v>
      </c>
      <c r="K24208">
        <v>0</v>
      </c>
      <c r="L24208">
        <v>13</v>
      </c>
      <c r="M24208">
        <v>185</v>
      </c>
      <c r="N24208">
        <v>241</v>
      </c>
      <c r="O24208">
        <v>253</v>
      </c>
      <c r="P24208">
        <v>237</v>
      </c>
      <c r="Q24208">
        <v>114</v>
      </c>
      <c r="R24208">
        <v>6</v>
      </c>
      <c r="S24208">
        <v>0</v>
      </c>
      <c r="T24208">
        <v>0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63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223</v>
      </c>
      <c r="H24209">
        <v>253</v>
      </c>
      <c r="I24209">
        <v>253</v>
      </c>
      <c r="J24209">
        <v>158</v>
      </c>
      <c r="K24209">
        <v>116</v>
      </c>
      <c r="L24209">
        <v>224</v>
      </c>
      <c r="M24209">
        <v>253</v>
      </c>
      <c r="N24209">
        <v>253</v>
      </c>
      <c r="O24209">
        <v>240</v>
      </c>
      <c r="P24209">
        <v>40</v>
      </c>
      <c r="Q24209">
        <v>0</v>
      </c>
      <c r="R24209">
        <v>0</v>
      </c>
      <c r="S24209">
        <v>0</v>
      </c>
      <c r="T24209">
        <v>0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63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178</v>
      </c>
      <c r="H24210">
        <v>253</v>
      </c>
      <c r="I24210">
        <v>253</v>
      </c>
      <c r="J24210">
        <v>253</v>
      </c>
      <c r="K24210">
        <v>253</v>
      </c>
      <c r="L24210">
        <v>254</v>
      </c>
      <c r="M24210">
        <v>253</v>
      </c>
      <c r="N24210">
        <v>195</v>
      </c>
      <c r="O24210">
        <v>23</v>
      </c>
      <c r="P24210">
        <v>0</v>
      </c>
      <c r="Q24210">
        <v>0</v>
      </c>
      <c r="R24210">
        <v>0</v>
      </c>
      <c r="S24210">
        <v>0</v>
      </c>
      <c r="T24210">
        <v>0</v>
      </c>
      <c r="U24210">
        <v>0</v>
      </c>
      <c r="V24210">
        <v>0</v>
      </c>
      <c r="W24210">
        <v>0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63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36</v>
      </c>
      <c r="H24211">
        <v>200</v>
      </c>
      <c r="I24211">
        <v>253</v>
      </c>
      <c r="J24211">
        <v>253</v>
      </c>
      <c r="K24211">
        <v>253</v>
      </c>
      <c r="L24211">
        <v>254</v>
      </c>
      <c r="M24211">
        <v>162</v>
      </c>
      <c r="N24211">
        <v>18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63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63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63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63"/>
    </row>
    <row r="24216" spans="1:33" x14ac:dyDescent="0.2">
      <c r="A24216" s="63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63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4</v>
      </c>
    </row>
    <row r="24218" spans="1:33" x14ac:dyDescent="0.2">
      <c r="A24218" s="63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63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63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63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63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0</v>
      </c>
      <c r="M24222">
        <v>0</v>
      </c>
      <c r="N24222">
        <v>0</v>
      </c>
      <c r="O24222">
        <v>0</v>
      </c>
      <c r="P24222">
        <v>0</v>
      </c>
      <c r="Q24222">
        <v>0</v>
      </c>
      <c r="R24222">
        <v>0</v>
      </c>
      <c r="S24222">
        <v>0</v>
      </c>
      <c r="T24222">
        <v>0</v>
      </c>
      <c r="U24222">
        <v>0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63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0</v>
      </c>
      <c r="M24223">
        <v>163</v>
      </c>
      <c r="N24223">
        <v>208</v>
      </c>
      <c r="O24223">
        <v>19</v>
      </c>
      <c r="P24223">
        <v>0</v>
      </c>
      <c r="Q24223">
        <v>0</v>
      </c>
      <c r="R24223">
        <v>0</v>
      </c>
      <c r="S24223">
        <v>94</v>
      </c>
      <c r="T24223">
        <v>100</v>
      </c>
      <c r="U24223">
        <v>0</v>
      </c>
      <c r="V24223">
        <v>0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63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103</v>
      </c>
      <c r="M24224">
        <v>254</v>
      </c>
      <c r="N24224">
        <v>254</v>
      </c>
      <c r="O24224">
        <v>166</v>
      </c>
      <c r="P24224">
        <v>0</v>
      </c>
      <c r="Q24224">
        <v>0</v>
      </c>
      <c r="R24224">
        <v>65</v>
      </c>
      <c r="S24224">
        <v>253</v>
      </c>
      <c r="T24224">
        <v>253</v>
      </c>
      <c r="U24224">
        <v>136</v>
      </c>
      <c r="V24224">
        <v>0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63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106</v>
      </c>
      <c r="M24225">
        <v>254</v>
      </c>
      <c r="N24225">
        <v>254</v>
      </c>
      <c r="O24225">
        <v>169</v>
      </c>
      <c r="P24225">
        <v>0</v>
      </c>
      <c r="Q24225">
        <v>0</v>
      </c>
      <c r="R24225">
        <v>66</v>
      </c>
      <c r="S24225">
        <v>254</v>
      </c>
      <c r="T24225">
        <v>254</v>
      </c>
      <c r="U24225">
        <v>151</v>
      </c>
      <c r="V24225">
        <v>0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63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106</v>
      </c>
      <c r="M24226">
        <v>254</v>
      </c>
      <c r="N24226">
        <v>254</v>
      </c>
      <c r="O24226">
        <v>169</v>
      </c>
      <c r="P24226">
        <v>0</v>
      </c>
      <c r="Q24226">
        <v>0</v>
      </c>
      <c r="R24226">
        <v>120</v>
      </c>
      <c r="S24226">
        <v>254</v>
      </c>
      <c r="T24226">
        <v>254</v>
      </c>
      <c r="U24226">
        <v>78</v>
      </c>
      <c r="V24226">
        <v>0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63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106</v>
      </c>
      <c r="M24227">
        <v>254</v>
      </c>
      <c r="N24227">
        <v>254</v>
      </c>
      <c r="O24227">
        <v>169</v>
      </c>
      <c r="P24227">
        <v>0</v>
      </c>
      <c r="Q24227">
        <v>28</v>
      </c>
      <c r="R24227">
        <v>219</v>
      </c>
      <c r="S24227">
        <v>254</v>
      </c>
      <c r="T24227">
        <v>207</v>
      </c>
      <c r="U24227">
        <v>8</v>
      </c>
      <c r="V24227">
        <v>0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63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220</v>
      </c>
      <c r="M24228">
        <v>254</v>
      </c>
      <c r="N24228">
        <v>254</v>
      </c>
      <c r="O24228">
        <v>169</v>
      </c>
      <c r="P24228">
        <v>0</v>
      </c>
      <c r="Q24228">
        <v>187</v>
      </c>
      <c r="R24228">
        <v>254</v>
      </c>
      <c r="S24228">
        <v>254</v>
      </c>
      <c r="T24228">
        <v>154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63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168</v>
      </c>
      <c r="M24229">
        <v>254</v>
      </c>
      <c r="N24229">
        <v>254</v>
      </c>
      <c r="O24229">
        <v>58</v>
      </c>
      <c r="P24229">
        <v>0</v>
      </c>
      <c r="Q24229">
        <v>203</v>
      </c>
      <c r="R24229">
        <v>254</v>
      </c>
      <c r="S24229">
        <v>254</v>
      </c>
      <c r="T24229">
        <v>71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63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236</v>
      </c>
      <c r="M24230">
        <v>254</v>
      </c>
      <c r="N24230">
        <v>254</v>
      </c>
      <c r="O24230">
        <v>39</v>
      </c>
      <c r="P24230">
        <v>66</v>
      </c>
      <c r="Q24230">
        <v>246</v>
      </c>
      <c r="R24230">
        <v>254</v>
      </c>
      <c r="S24230">
        <v>254</v>
      </c>
      <c r="T24230">
        <v>222</v>
      </c>
      <c r="U24230">
        <v>210</v>
      </c>
      <c r="V24230">
        <v>210</v>
      </c>
      <c r="W24230">
        <v>210</v>
      </c>
      <c r="X24230">
        <v>210</v>
      </c>
      <c r="Y24230">
        <v>132</v>
      </c>
      <c r="Z24230">
        <v>35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63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236</v>
      </c>
      <c r="M24231">
        <v>254</v>
      </c>
      <c r="N24231">
        <v>254</v>
      </c>
      <c r="O24231">
        <v>211</v>
      </c>
      <c r="P24231">
        <v>219</v>
      </c>
      <c r="Q24231">
        <v>254</v>
      </c>
      <c r="R24231">
        <v>254</v>
      </c>
      <c r="S24231">
        <v>254</v>
      </c>
      <c r="T24231">
        <v>254</v>
      </c>
      <c r="U24231">
        <v>254</v>
      </c>
      <c r="V24231">
        <v>254</v>
      </c>
      <c r="W24231">
        <v>254</v>
      </c>
      <c r="X24231">
        <v>254</v>
      </c>
      <c r="Y24231">
        <v>249</v>
      </c>
      <c r="Z24231">
        <v>8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63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0</v>
      </c>
      <c r="K24232">
        <v>87</v>
      </c>
      <c r="L24232">
        <v>250</v>
      </c>
      <c r="M24232">
        <v>254</v>
      </c>
      <c r="N24232">
        <v>254</v>
      </c>
      <c r="O24232">
        <v>254</v>
      </c>
      <c r="P24232">
        <v>254</v>
      </c>
      <c r="Q24232">
        <v>254</v>
      </c>
      <c r="R24232">
        <v>255</v>
      </c>
      <c r="S24232">
        <v>254</v>
      </c>
      <c r="T24232">
        <v>254</v>
      </c>
      <c r="U24232">
        <v>254</v>
      </c>
      <c r="V24232">
        <v>254</v>
      </c>
      <c r="W24232">
        <v>254</v>
      </c>
      <c r="X24232">
        <v>248</v>
      </c>
      <c r="Y24232">
        <v>107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63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86</v>
      </c>
      <c r="L24233">
        <v>250</v>
      </c>
      <c r="M24233">
        <v>254</v>
      </c>
      <c r="N24233">
        <v>254</v>
      </c>
      <c r="O24233">
        <v>254</v>
      </c>
      <c r="P24233">
        <v>254</v>
      </c>
      <c r="Q24233">
        <v>254</v>
      </c>
      <c r="R24233">
        <v>254</v>
      </c>
      <c r="S24233">
        <v>254</v>
      </c>
      <c r="T24233">
        <v>254</v>
      </c>
      <c r="U24233">
        <v>190</v>
      </c>
      <c r="V24233">
        <v>65</v>
      </c>
      <c r="W24233">
        <v>65</v>
      </c>
      <c r="X24233">
        <v>58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</row>
    <row r="24234" spans="1:30" x14ac:dyDescent="0.2">
      <c r="A24234" s="63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141</v>
      </c>
      <c r="M24234">
        <v>254</v>
      </c>
      <c r="N24234">
        <v>254</v>
      </c>
      <c r="O24234">
        <v>254</v>
      </c>
      <c r="P24234">
        <v>254</v>
      </c>
      <c r="Q24234">
        <v>254</v>
      </c>
      <c r="R24234">
        <v>241</v>
      </c>
      <c r="S24234">
        <v>105</v>
      </c>
      <c r="T24234">
        <v>71</v>
      </c>
      <c r="U24234">
        <v>22</v>
      </c>
      <c r="V24234">
        <v>0</v>
      </c>
      <c r="W24234">
        <v>0</v>
      </c>
      <c r="X24234">
        <v>0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</row>
    <row r="24235" spans="1:30" x14ac:dyDescent="0.2">
      <c r="A24235" s="63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32</v>
      </c>
      <c r="M24235">
        <v>78</v>
      </c>
      <c r="N24235">
        <v>78</v>
      </c>
      <c r="O24235">
        <v>228</v>
      </c>
      <c r="P24235">
        <v>254</v>
      </c>
      <c r="Q24235">
        <v>254</v>
      </c>
      <c r="R24235">
        <v>189</v>
      </c>
      <c r="S24235">
        <v>0</v>
      </c>
      <c r="T24235">
        <v>0</v>
      </c>
      <c r="U24235">
        <v>0</v>
      </c>
      <c r="V24235">
        <v>0</v>
      </c>
      <c r="W24235">
        <v>0</v>
      </c>
      <c r="X24235">
        <v>0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63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0</v>
      </c>
      <c r="M24236">
        <v>0</v>
      </c>
      <c r="N24236">
        <v>15</v>
      </c>
      <c r="O24236">
        <v>222</v>
      </c>
      <c r="P24236">
        <v>254</v>
      </c>
      <c r="Q24236">
        <v>254</v>
      </c>
      <c r="R24236">
        <v>102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63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0</v>
      </c>
      <c r="M24237">
        <v>0</v>
      </c>
      <c r="N24237">
        <v>109</v>
      </c>
      <c r="O24237">
        <v>254</v>
      </c>
      <c r="P24237">
        <v>254</v>
      </c>
      <c r="Q24237">
        <v>208</v>
      </c>
      <c r="R24237">
        <v>21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63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0</v>
      </c>
      <c r="I24238">
        <v>0</v>
      </c>
      <c r="J24238">
        <v>0</v>
      </c>
      <c r="K24238">
        <v>0</v>
      </c>
      <c r="L24238">
        <v>0</v>
      </c>
      <c r="M24238">
        <v>0</v>
      </c>
      <c r="N24238">
        <v>223</v>
      </c>
      <c r="O24238">
        <v>254</v>
      </c>
      <c r="P24238">
        <v>254</v>
      </c>
      <c r="Q24238">
        <v>169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63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0</v>
      </c>
      <c r="M24239">
        <v>0</v>
      </c>
      <c r="N24239">
        <v>223</v>
      </c>
      <c r="O24239">
        <v>254</v>
      </c>
      <c r="P24239">
        <v>254</v>
      </c>
      <c r="Q24239">
        <v>52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63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0</v>
      </c>
      <c r="I24240">
        <v>0</v>
      </c>
      <c r="J24240">
        <v>0</v>
      </c>
      <c r="K24240">
        <v>0</v>
      </c>
      <c r="L24240">
        <v>0</v>
      </c>
      <c r="M24240">
        <v>0</v>
      </c>
      <c r="N24240">
        <v>223</v>
      </c>
      <c r="O24240">
        <v>254</v>
      </c>
      <c r="P24240">
        <v>254</v>
      </c>
      <c r="Q24240">
        <v>52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63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223</v>
      </c>
      <c r="O24241">
        <v>254</v>
      </c>
      <c r="P24241">
        <v>252</v>
      </c>
      <c r="Q24241">
        <v>5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63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155</v>
      </c>
      <c r="O24242">
        <v>254</v>
      </c>
      <c r="P24242">
        <v>109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63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63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63"/>
    </row>
    <row r="24246" spans="1:33" x14ac:dyDescent="0.2">
      <c r="A24246" s="63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63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63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63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63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63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63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>
        <v>23</v>
      </c>
      <c r="Q24252">
        <v>59</v>
      </c>
      <c r="R24252">
        <v>104</v>
      </c>
      <c r="S24252">
        <v>156</v>
      </c>
      <c r="T24252">
        <v>156</v>
      </c>
      <c r="U24252">
        <v>194</v>
      </c>
      <c r="V24252">
        <v>255</v>
      </c>
      <c r="W24252">
        <v>254</v>
      </c>
      <c r="X24252">
        <v>254</v>
      </c>
      <c r="Y24252">
        <v>64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63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0</v>
      </c>
      <c r="L24253">
        <v>13</v>
      </c>
      <c r="M24253">
        <v>65</v>
      </c>
      <c r="N24253">
        <v>147</v>
      </c>
      <c r="O24253">
        <v>214</v>
      </c>
      <c r="P24253">
        <v>229</v>
      </c>
      <c r="Q24253">
        <v>254</v>
      </c>
      <c r="R24253">
        <v>253</v>
      </c>
      <c r="S24253">
        <v>253</v>
      </c>
      <c r="T24253">
        <v>253</v>
      </c>
      <c r="U24253">
        <v>253</v>
      </c>
      <c r="V24253">
        <v>254</v>
      </c>
      <c r="W24253">
        <v>253</v>
      </c>
      <c r="X24253">
        <v>253</v>
      </c>
      <c r="Y24253">
        <v>236</v>
      </c>
      <c r="Z24253">
        <v>45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63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0</v>
      </c>
      <c r="L24254">
        <v>224</v>
      </c>
      <c r="M24254">
        <v>253</v>
      </c>
      <c r="N24254">
        <v>253</v>
      </c>
      <c r="O24254">
        <v>253</v>
      </c>
      <c r="P24254">
        <v>253</v>
      </c>
      <c r="Q24254">
        <v>254</v>
      </c>
      <c r="R24254">
        <v>253</v>
      </c>
      <c r="S24254">
        <v>253</v>
      </c>
      <c r="T24254">
        <v>253</v>
      </c>
      <c r="U24254">
        <v>253</v>
      </c>
      <c r="V24254">
        <v>254</v>
      </c>
      <c r="W24254">
        <v>253</v>
      </c>
      <c r="X24254">
        <v>253</v>
      </c>
      <c r="Y24254">
        <v>117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63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22</v>
      </c>
      <c r="K24255">
        <v>212</v>
      </c>
      <c r="L24255">
        <v>254</v>
      </c>
      <c r="M24255">
        <v>253</v>
      </c>
      <c r="N24255">
        <v>253</v>
      </c>
      <c r="O24255">
        <v>231</v>
      </c>
      <c r="P24255">
        <v>213</v>
      </c>
      <c r="Q24255">
        <v>154</v>
      </c>
      <c r="R24255">
        <v>117</v>
      </c>
      <c r="S24255">
        <v>117</v>
      </c>
      <c r="T24255">
        <v>78</v>
      </c>
      <c r="U24255">
        <v>193</v>
      </c>
      <c r="V24255">
        <v>254</v>
      </c>
      <c r="W24255">
        <v>253</v>
      </c>
      <c r="X24255">
        <v>195</v>
      </c>
      <c r="Y24255">
        <v>16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63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9</v>
      </c>
      <c r="K24256">
        <v>208</v>
      </c>
      <c r="L24256">
        <v>254</v>
      </c>
      <c r="M24256">
        <v>162</v>
      </c>
      <c r="N24256">
        <v>58</v>
      </c>
      <c r="O24256">
        <v>27</v>
      </c>
      <c r="P24256">
        <v>0</v>
      </c>
      <c r="Q24256">
        <v>0</v>
      </c>
      <c r="R24256">
        <v>0</v>
      </c>
      <c r="S24256">
        <v>99</v>
      </c>
      <c r="T24256">
        <v>248</v>
      </c>
      <c r="U24256">
        <v>253</v>
      </c>
      <c r="V24256">
        <v>254</v>
      </c>
      <c r="W24256">
        <v>245</v>
      </c>
      <c r="X24256">
        <v>48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63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>
        <v>120</v>
      </c>
      <c r="R24257">
        <v>239</v>
      </c>
      <c r="S24257">
        <v>254</v>
      </c>
      <c r="T24257">
        <v>254</v>
      </c>
      <c r="U24257">
        <v>254</v>
      </c>
      <c r="V24257">
        <v>135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63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5</v>
      </c>
      <c r="M24258">
        <v>20</v>
      </c>
      <c r="N24258">
        <v>88</v>
      </c>
      <c r="O24258">
        <v>132</v>
      </c>
      <c r="P24258">
        <v>214</v>
      </c>
      <c r="Q24258">
        <v>254</v>
      </c>
      <c r="R24258">
        <v>253</v>
      </c>
      <c r="S24258">
        <v>253</v>
      </c>
      <c r="T24258">
        <v>250</v>
      </c>
      <c r="U24258">
        <v>121</v>
      </c>
      <c r="V24258">
        <v>15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63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99</v>
      </c>
      <c r="L24259">
        <v>194</v>
      </c>
      <c r="M24259">
        <v>253</v>
      </c>
      <c r="N24259">
        <v>253</v>
      </c>
      <c r="O24259">
        <v>253</v>
      </c>
      <c r="P24259">
        <v>253</v>
      </c>
      <c r="Q24259">
        <v>254</v>
      </c>
      <c r="R24259">
        <v>253</v>
      </c>
      <c r="S24259">
        <v>253</v>
      </c>
      <c r="T24259">
        <v>241</v>
      </c>
      <c r="U24259">
        <v>138</v>
      </c>
      <c r="V24259">
        <v>61</v>
      </c>
      <c r="W24259">
        <v>61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63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31</v>
      </c>
      <c r="J24260">
        <v>186</v>
      </c>
      <c r="K24260">
        <v>248</v>
      </c>
      <c r="L24260">
        <v>254</v>
      </c>
      <c r="M24260">
        <v>253</v>
      </c>
      <c r="N24260">
        <v>253</v>
      </c>
      <c r="O24260">
        <v>253</v>
      </c>
      <c r="P24260">
        <v>253</v>
      </c>
      <c r="Q24260">
        <v>254</v>
      </c>
      <c r="R24260">
        <v>253</v>
      </c>
      <c r="S24260">
        <v>253</v>
      </c>
      <c r="T24260">
        <v>253</v>
      </c>
      <c r="U24260">
        <v>253</v>
      </c>
      <c r="V24260">
        <v>249</v>
      </c>
      <c r="W24260">
        <v>241</v>
      </c>
      <c r="X24260">
        <v>69</v>
      </c>
      <c r="Y24260">
        <v>18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63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68</v>
      </c>
      <c r="J24261">
        <v>241</v>
      </c>
      <c r="K24261">
        <v>253</v>
      </c>
      <c r="L24261">
        <v>254</v>
      </c>
      <c r="M24261">
        <v>253</v>
      </c>
      <c r="N24261">
        <v>253</v>
      </c>
      <c r="O24261">
        <v>253</v>
      </c>
      <c r="P24261">
        <v>253</v>
      </c>
      <c r="Q24261">
        <v>254</v>
      </c>
      <c r="R24261">
        <v>253</v>
      </c>
      <c r="S24261">
        <v>253</v>
      </c>
      <c r="T24261">
        <v>253</v>
      </c>
      <c r="U24261">
        <v>253</v>
      </c>
      <c r="V24261">
        <v>254</v>
      </c>
      <c r="W24261">
        <v>253</v>
      </c>
      <c r="X24261">
        <v>253</v>
      </c>
      <c r="Y24261">
        <v>191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63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99</v>
      </c>
      <c r="J24262">
        <v>249</v>
      </c>
      <c r="K24262">
        <v>254</v>
      </c>
      <c r="L24262">
        <v>255</v>
      </c>
      <c r="M24262">
        <v>254</v>
      </c>
      <c r="N24262">
        <v>235</v>
      </c>
      <c r="O24262">
        <v>180</v>
      </c>
      <c r="P24262">
        <v>98</v>
      </c>
      <c r="Q24262">
        <v>99</v>
      </c>
      <c r="R24262">
        <v>98</v>
      </c>
      <c r="S24262">
        <v>98</v>
      </c>
      <c r="T24262">
        <v>98</v>
      </c>
      <c r="U24262">
        <v>135</v>
      </c>
      <c r="V24262">
        <v>232</v>
      </c>
      <c r="W24262">
        <v>254</v>
      </c>
      <c r="X24262">
        <v>254</v>
      </c>
      <c r="Y24262">
        <v>238</v>
      </c>
      <c r="Z24262">
        <v>36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63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36</v>
      </c>
      <c r="K24263">
        <v>39</v>
      </c>
      <c r="L24263">
        <v>39</v>
      </c>
      <c r="M24263">
        <v>39</v>
      </c>
      <c r="N24263">
        <v>27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0</v>
      </c>
      <c r="V24263">
        <v>148</v>
      </c>
      <c r="W24263">
        <v>253</v>
      </c>
      <c r="X24263">
        <v>253</v>
      </c>
      <c r="Y24263">
        <v>222</v>
      </c>
      <c r="Z24263">
        <v>14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63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0</v>
      </c>
      <c r="V24264">
        <v>89</v>
      </c>
      <c r="W24264">
        <v>253</v>
      </c>
      <c r="X24264">
        <v>253</v>
      </c>
      <c r="Y24264">
        <v>240</v>
      </c>
      <c r="Z24264">
        <v>4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63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0</v>
      </c>
      <c r="U24265">
        <v>16</v>
      </c>
      <c r="V24265">
        <v>246</v>
      </c>
      <c r="W24265">
        <v>253</v>
      </c>
      <c r="X24265">
        <v>253</v>
      </c>
      <c r="Y24265">
        <v>198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63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0</v>
      </c>
      <c r="T24266">
        <v>143</v>
      </c>
      <c r="U24266">
        <v>217</v>
      </c>
      <c r="V24266">
        <v>254</v>
      </c>
      <c r="W24266">
        <v>253</v>
      </c>
      <c r="X24266">
        <v>154</v>
      </c>
      <c r="Y24266">
        <v>27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63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28</v>
      </c>
      <c r="I24267">
        <v>89</v>
      </c>
      <c r="J24267">
        <v>156</v>
      </c>
      <c r="K24267">
        <v>81</v>
      </c>
      <c r="L24267">
        <v>23</v>
      </c>
      <c r="M24267">
        <v>0</v>
      </c>
      <c r="N24267">
        <v>0</v>
      </c>
      <c r="O24267">
        <v>0</v>
      </c>
      <c r="P24267">
        <v>0</v>
      </c>
      <c r="Q24267">
        <v>14</v>
      </c>
      <c r="R24267">
        <v>67</v>
      </c>
      <c r="S24267">
        <v>186</v>
      </c>
      <c r="T24267">
        <v>254</v>
      </c>
      <c r="U24267">
        <v>254</v>
      </c>
      <c r="V24267">
        <v>255</v>
      </c>
      <c r="W24267">
        <v>196</v>
      </c>
      <c r="X24267">
        <v>3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63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125</v>
      </c>
      <c r="I24268">
        <v>253</v>
      </c>
      <c r="J24268">
        <v>253</v>
      </c>
      <c r="K24268">
        <v>253</v>
      </c>
      <c r="L24268">
        <v>230</v>
      </c>
      <c r="M24268">
        <v>214</v>
      </c>
      <c r="N24268">
        <v>147</v>
      </c>
      <c r="O24268">
        <v>118</v>
      </c>
      <c r="P24268">
        <v>118</v>
      </c>
      <c r="Q24268">
        <v>224</v>
      </c>
      <c r="R24268">
        <v>253</v>
      </c>
      <c r="S24268">
        <v>253</v>
      </c>
      <c r="T24268">
        <v>253</v>
      </c>
      <c r="U24268">
        <v>253</v>
      </c>
      <c r="V24268">
        <v>151</v>
      </c>
      <c r="W24268">
        <v>6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63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109</v>
      </c>
      <c r="H24269">
        <v>241</v>
      </c>
      <c r="I24269">
        <v>253</v>
      </c>
      <c r="J24269">
        <v>253</v>
      </c>
      <c r="K24269">
        <v>253</v>
      </c>
      <c r="L24269">
        <v>254</v>
      </c>
      <c r="M24269">
        <v>253</v>
      </c>
      <c r="N24269">
        <v>253</v>
      </c>
      <c r="O24269">
        <v>253</v>
      </c>
      <c r="P24269">
        <v>253</v>
      </c>
      <c r="Q24269">
        <v>254</v>
      </c>
      <c r="R24269">
        <v>253</v>
      </c>
      <c r="S24269">
        <v>253</v>
      </c>
      <c r="T24269">
        <v>210</v>
      </c>
      <c r="U24269">
        <v>100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63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35</v>
      </c>
      <c r="H24270">
        <v>232</v>
      </c>
      <c r="I24270">
        <v>253</v>
      </c>
      <c r="J24270">
        <v>253</v>
      </c>
      <c r="K24270">
        <v>253</v>
      </c>
      <c r="L24270">
        <v>254</v>
      </c>
      <c r="M24270">
        <v>253</v>
      </c>
      <c r="N24270">
        <v>253</v>
      </c>
      <c r="O24270">
        <v>253</v>
      </c>
      <c r="P24270">
        <v>253</v>
      </c>
      <c r="Q24270">
        <v>254</v>
      </c>
      <c r="R24270">
        <v>234</v>
      </c>
      <c r="S24270">
        <v>183</v>
      </c>
      <c r="T24270">
        <v>54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63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49</v>
      </c>
      <c r="I24271">
        <v>58</v>
      </c>
      <c r="J24271">
        <v>73</v>
      </c>
      <c r="K24271">
        <v>155</v>
      </c>
      <c r="L24271">
        <v>155</v>
      </c>
      <c r="M24271">
        <v>155</v>
      </c>
      <c r="N24271">
        <v>185</v>
      </c>
      <c r="O24271">
        <v>253</v>
      </c>
      <c r="P24271">
        <v>215</v>
      </c>
      <c r="Q24271">
        <v>133</v>
      </c>
      <c r="R24271">
        <v>31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63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63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63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63"/>
    </row>
    <row r="24276" spans="1:33" x14ac:dyDescent="0.2">
      <c r="A24276" s="63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63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4</v>
      </c>
    </row>
    <row r="24278" spans="1:33" x14ac:dyDescent="0.2">
      <c r="A24278" s="63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63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63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63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63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151</v>
      </c>
      <c r="R24282">
        <v>208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63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53</v>
      </c>
      <c r="O24283">
        <v>165</v>
      </c>
      <c r="P24283">
        <v>208</v>
      </c>
      <c r="Q24283">
        <v>249</v>
      </c>
      <c r="R24283">
        <v>207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63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1</v>
      </c>
      <c r="M24284">
        <v>15</v>
      </c>
      <c r="N24284">
        <v>225</v>
      </c>
      <c r="O24284">
        <v>252</v>
      </c>
      <c r="P24284">
        <v>252</v>
      </c>
      <c r="Q24284">
        <v>252</v>
      </c>
      <c r="R24284">
        <v>120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2</v>
      </c>
      <c r="Z24284">
        <v>95</v>
      </c>
      <c r="AA24284">
        <v>164</v>
      </c>
      <c r="AB24284">
        <v>47</v>
      </c>
      <c r="AC24284">
        <v>0</v>
      </c>
      <c r="AD24284">
        <v>0</v>
      </c>
    </row>
    <row r="24285" spans="1:33" x14ac:dyDescent="0.2">
      <c r="A24285" s="63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86</v>
      </c>
      <c r="M24285">
        <v>252</v>
      </c>
      <c r="N24285">
        <v>252</v>
      </c>
      <c r="O24285">
        <v>252</v>
      </c>
      <c r="P24285">
        <v>252</v>
      </c>
      <c r="Q24285">
        <v>209</v>
      </c>
      <c r="R24285">
        <v>110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36</v>
      </c>
      <c r="Y24285">
        <v>135</v>
      </c>
      <c r="Z24285">
        <v>252</v>
      </c>
      <c r="AA24285">
        <v>252</v>
      </c>
      <c r="AB24285">
        <v>207</v>
      </c>
      <c r="AC24285">
        <v>0</v>
      </c>
      <c r="AD24285">
        <v>0</v>
      </c>
    </row>
    <row r="24286" spans="1:33" x14ac:dyDescent="0.2">
      <c r="A24286" s="63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18</v>
      </c>
      <c r="L24286">
        <v>190</v>
      </c>
      <c r="M24286">
        <v>252</v>
      </c>
      <c r="N24286">
        <v>252</v>
      </c>
      <c r="O24286">
        <v>243</v>
      </c>
      <c r="P24286">
        <v>177</v>
      </c>
      <c r="Q24286">
        <v>27</v>
      </c>
      <c r="R24286">
        <v>0</v>
      </c>
      <c r="S24286">
        <v>0</v>
      </c>
      <c r="T24286">
        <v>0</v>
      </c>
      <c r="U24286">
        <v>0</v>
      </c>
      <c r="V24286">
        <v>0</v>
      </c>
      <c r="W24286">
        <v>36</v>
      </c>
      <c r="X24286">
        <v>215</v>
      </c>
      <c r="Y24286">
        <v>252</v>
      </c>
      <c r="Z24286">
        <v>252</v>
      </c>
      <c r="AA24286">
        <v>252</v>
      </c>
      <c r="AB24286">
        <v>163</v>
      </c>
      <c r="AC24286">
        <v>0</v>
      </c>
      <c r="AD24286">
        <v>0</v>
      </c>
    </row>
    <row r="24287" spans="1:33" x14ac:dyDescent="0.2">
      <c r="A24287" s="63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75</v>
      </c>
      <c r="K24287">
        <v>196</v>
      </c>
      <c r="L24287">
        <v>252</v>
      </c>
      <c r="M24287">
        <v>252</v>
      </c>
      <c r="N24287">
        <v>252</v>
      </c>
      <c r="O24287">
        <v>204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29</v>
      </c>
      <c r="W24287">
        <v>213</v>
      </c>
      <c r="X24287">
        <v>252</v>
      </c>
      <c r="Y24287">
        <v>252</v>
      </c>
      <c r="Z24287">
        <v>252</v>
      </c>
      <c r="AA24287">
        <v>241</v>
      </c>
      <c r="AB24287">
        <v>52</v>
      </c>
      <c r="AC24287">
        <v>0</v>
      </c>
      <c r="AD24287">
        <v>0</v>
      </c>
    </row>
    <row r="24288" spans="1:33" x14ac:dyDescent="0.2">
      <c r="A24288" s="63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105</v>
      </c>
      <c r="K24288">
        <v>252</v>
      </c>
      <c r="L24288">
        <v>252</v>
      </c>
      <c r="M24288">
        <v>252</v>
      </c>
      <c r="N24288">
        <v>252</v>
      </c>
      <c r="O24288">
        <v>74</v>
      </c>
      <c r="P24288">
        <v>0</v>
      </c>
      <c r="Q24288">
        <v>0</v>
      </c>
      <c r="R24288">
        <v>0</v>
      </c>
      <c r="S24288">
        <v>0</v>
      </c>
      <c r="T24288">
        <v>0</v>
      </c>
      <c r="U24288">
        <v>0</v>
      </c>
      <c r="V24288">
        <v>164</v>
      </c>
      <c r="W24288">
        <v>252</v>
      </c>
      <c r="X24288">
        <v>252</v>
      </c>
      <c r="Y24288">
        <v>252</v>
      </c>
      <c r="Z24288">
        <v>252</v>
      </c>
      <c r="AA24288">
        <v>84</v>
      </c>
      <c r="AB24288">
        <v>0</v>
      </c>
      <c r="AC24288">
        <v>0</v>
      </c>
      <c r="AD24288">
        <v>0</v>
      </c>
    </row>
    <row r="24289" spans="1:30" x14ac:dyDescent="0.2">
      <c r="A24289" s="63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105</v>
      </c>
      <c r="K24289">
        <v>252</v>
      </c>
      <c r="L24289">
        <v>252</v>
      </c>
      <c r="M24289">
        <v>252</v>
      </c>
      <c r="N24289">
        <v>181</v>
      </c>
      <c r="O24289">
        <v>4</v>
      </c>
      <c r="P24289">
        <v>0</v>
      </c>
      <c r="Q24289">
        <v>0</v>
      </c>
      <c r="R24289">
        <v>0</v>
      </c>
      <c r="S24289">
        <v>53</v>
      </c>
      <c r="T24289">
        <v>91</v>
      </c>
      <c r="U24289">
        <v>212</v>
      </c>
      <c r="V24289">
        <v>247</v>
      </c>
      <c r="W24289">
        <v>252</v>
      </c>
      <c r="X24289">
        <v>252</v>
      </c>
      <c r="Y24289">
        <v>241</v>
      </c>
      <c r="Z24289">
        <v>84</v>
      </c>
      <c r="AA24289">
        <v>1</v>
      </c>
      <c r="AB24289">
        <v>0</v>
      </c>
      <c r="AC24289">
        <v>0</v>
      </c>
      <c r="AD24289">
        <v>0</v>
      </c>
    </row>
    <row r="24290" spans="1:30" x14ac:dyDescent="0.2">
      <c r="A24290" s="63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105</v>
      </c>
      <c r="K24290">
        <v>252</v>
      </c>
      <c r="L24290">
        <v>252</v>
      </c>
      <c r="M24290">
        <v>252</v>
      </c>
      <c r="N24290">
        <v>190</v>
      </c>
      <c r="O24290">
        <v>45</v>
      </c>
      <c r="P24290">
        <v>45</v>
      </c>
      <c r="Q24290">
        <v>98</v>
      </c>
      <c r="R24290">
        <v>193</v>
      </c>
      <c r="S24290">
        <v>228</v>
      </c>
      <c r="T24290">
        <v>253</v>
      </c>
      <c r="U24290">
        <v>252</v>
      </c>
      <c r="V24290">
        <v>252</v>
      </c>
      <c r="W24290">
        <v>252</v>
      </c>
      <c r="X24290">
        <v>168</v>
      </c>
      <c r="Y24290">
        <v>52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63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105</v>
      </c>
      <c r="K24291">
        <v>252</v>
      </c>
      <c r="L24291">
        <v>252</v>
      </c>
      <c r="M24291">
        <v>252</v>
      </c>
      <c r="N24291">
        <v>252</v>
      </c>
      <c r="O24291">
        <v>252</v>
      </c>
      <c r="P24291">
        <v>252</v>
      </c>
      <c r="Q24291">
        <v>252</v>
      </c>
      <c r="R24291">
        <v>252</v>
      </c>
      <c r="S24291">
        <v>252</v>
      </c>
      <c r="T24291">
        <v>253</v>
      </c>
      <c r="U24291">
        <v>252</v>
      </c>
      <c r="V24291">
        <v>252</v>
      </c>
      <c r="W24291">
        <v>181</v>
      </c>
      <c r="X24291">
        <v>12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63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62</v>
      </c>
      <c r="K24292">
        <v>235</v>
      </c>
      <c r="L24292">
        <v>253</v>
      </c>
      <c r="M24292">
        <v>253</v>
      </c>
      <c r="N24292">
        <v>253</v>
      </c>
      <c r="O24292">
        <v>253</v>
      </c>
      <c r="P24292">
        <v>253</v>
      </c>
      <c r="Q24292">
        <v>253</v>
      </c>
      <c r="R24292">
        <v>253</v>
      </c>
      <c r="S24292">
        <v>253</v>
      </c>
      <c r="T24292">
        <v>255</v>
      </c>
      <c r="U24292">
        <v>253</v>
      </c>
      <c r="V24292">
        <v>238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63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173</v>
      </c>
      <c r="L24293">
        <v>252</v>
      </c>
      <c r="M24293">
        <v>252</v>
      </c>
      <c r="N24293">
        <v>252</v>
      </c>
      <c r="O24293">
        <v>252</v>
      </c>
      <c r="P24293">
        <v>252</v>
      </c>
      <c r="Q24293">
        <v>252</v>
      </c>
      <c r="R24293">
        <v>252</v>
      </c>
      <c r="S24293">
        <v>252</v>
      </c>
      <c r="T24293">
        <v>253</v>
      </c>
      <c r="U24293">
        <v>202</v>
      </c>
      <c r="V24293">
        <v>93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63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21</v>
      </c>
      <c r="L24294">
        <v>185</v>
      </c>
      <c r="M24294">
        <v>237</v>
      </c>
      <c r="N24294">
        <v>237</v>
      </c>
      <c r="O24294">
        <v>247</v>
      </c>
      <c r="P24294">
        <v>252</v>
      </c>
      <c r="Q24294">
        <v>252</v>
      </c>
      <c r="R24294">
        <v>252</v>
      </c>
      <c r="S24294">
        <v>252</v>
      </c>
      <c r="T24294">
        <v>176</v>
      </c>
      <c r="U24294">
        <v>16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63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109</v>
      </c>
      <c r="P24295">
        <v>252</v>
      </c>
      <c r="Q24295">
        <v>252</v>
      </c>
      <c r="R24295">
        <v>252</v>
      </c>
      <c r="S24295">
        <v>252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63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67</v>
      </c>
      <c r="O24296">
        <v>183</v>
      </c>
      <c r="P24296">
        <v>252</v>
      </c>
      <c r="Q24296">
        <v>252</v>
      </c>
      <c r="R24296">
        <v>252</v>
      </c>
      <c r="S24296">
        <v>12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63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15</v>
      </c>
      <c r="N24297">
        <v>227</v>
      </c>
      <c r="O24297">
        <v>252</v>
      </c>
      <c r="P24297">
        <v>252</v>
      </c>
      <c r="Q24297">
        <v>241</v>
      </c>
      <c r="R24297">
        <v>195</v>
      </c>
      <c r="S24297">
        <v>3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63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8</v>
      </c>
      <c r="M24298">
        <v>189</v>
      </c>
      <c r="N24298">
        <v>252</v>
      </c>
      <c r="O24298">
        <v>252</v>
      </c>
      <c r="P24298">
        <v>252</v>
      </c>
      <c r="Q24298">
        <v>162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63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68</v>
      </c>
      <c r="M24299">
        <v>252</v>
      </c>
      <c r="N24299">
        <v>252</v>
      </c>
      <c r="O24299">
        <v>252</v>
      </c>
      <c r="P24299">
        <v>204</v>
      </c>
      <c r="Q24299">
        <v>105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63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164</v>
      </c>
      <c r="M24300">
        <v>252</v>
      </c>
      <c r="N24300">
        <v>252</v>
      </c>
      <c r="O24300">
        <v>202</v>
      </c>
      <c r="P24300">
        <v>28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63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67</v>
      </c>
      <c r="M24301">
        <v>173</v>
      </c>
      <c r="N24301">
        <v>120</v>
      </c>
      <c r="O24301">
        <v>3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63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63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63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63"/>
    </row>
    <row r="24306" spans="1:33" x14ac:dyDescent="0.2">
      <c r="A24306" s="63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63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4</v>
      </c>
    </row>
    <row r="24308" spans="1:33" x14ac:dyDescent="0.2">
      <c r="A24308" s="63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63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63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63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63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31</v>
      </c>
      <c r="Z24312">
        <v>159</v>
      </c>
      <c r="AA24312">
        <v>124</v>
      </c>
      <c r="AB24312">
        <v>0</v>
      </c>
      <c r="AC24312">
        <v>0</v>
      </c>
      <c r="AD24312">
        <v>0</v>
      </c>
    </row>
    <row r="24313" spans="1:33" x14ac:dyDescent="0.2">
      <c r="A24313" s="63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5</v>
      </c>
      <c r="Y24313">
        <v>172</v>
      </c>
      <c r="Z24313">
        <v>253</v>
      </c>
      <c r="AA24313">
        <v>253</v>
      </c>
      <c r="AB24313">
        <v>0</v>
      </c>
      <c r="AC24313">
        <v>0</v>
      </c>
      <c r="AD24313">
        <v>0</v>
      </c>
    </row>
    <row r="24314" spans="1:33" x14ac:dyDescent="0.2">
      <c r="A24314" s="63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117</v>
      </c>
      <c r="Y24314">
        <v>253</v>
      </c>
      <c r="Z24314">
        <v>253</v>
      </c>
      <c r="AA24314">
        <v>156</v>
      </c>
      <c r="AB24314">
        <v>0</v>
      </c>
      <c r="AC24314">
        <v>0</v>
      </c>
      <c r="AD24314">
        <v>0</v>
      </c>
    </row>
    <row r="24315" spans="1:33" x14ac:dyDescent="0.2">
      <c r="A24315" s="63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11</v>
      </c>
      <c r="O24315">
        <v>2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0</v>
      </c>
      <c r="W24315">
        <v>55</v>
      </c>
      <c r="X24315">
        <v>230</v>
      </c>
      <c r="Y24315">
        <v>254</v>
      </c>
      <c r="Z24315">
        <v>135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63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55</v>
      </c>
      <c r="N24316">
        <v>214</v>
      </c>
      <c r="O24316">
        <v>151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0</v>
      </c>
      <c r="W24316">
        <v>177</v>
      </c>
      <c r="X24316">
        <v>254</v>
      </c>
      <c r="Y24316">
        <v>187</v>
      </c>
      <c r="Z24316">
        <v>9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63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159</v>
      </c>
      <c r="N24317">
        <v>253</v>
      </c>
      <c r="O24317">
        <v>168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01</v>
      </c>
      <c r="W24317">
        <v>253</v>
      </c>
      <c r="X24317">
        <v>225</v>
      </c>
      <c r="Y24317">
        <v>39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63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91</v>
      </c>
      <c r="M24318">
        <v>249</v>
      </c>
      <c r="N24318">
        <v>253</v>
      </c>
      <c r="O24318">
        <v>49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25</v>
      </c>
      <c r="V24318">
        <v>232</v>
      </c>
      <c r="W24318">
        <v>253</v>
      </c>
      <c r="X24318">
        <v>109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63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7</v>
      </c>
      <c r="L24319">
        <v>206</v>
      </c>
      <c r="M24319">
        <v>254</v>
      </c>
      <c r="N24319">
        <v>117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124</v>
      </c>
      <c r="V24319">
        <v>254</v>
      </c>
      <c r="W24319">
        <v>224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63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127</v>
      </c>
      <c r="L24320">
        <v>254</v>
      </c>
      <c r="M24320">
        <v>235</v>
      </c>
      <c r="N24320">
        <v>39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40</v>
      </c>
      <c r="U24320">
        <v>240</v>
      </c>
      <c r="V24320">
        <v>253</v>
      </c>
      <c r="W24320">
        <v>79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63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32</v>
      </c>
      <c r="K24321">
        <v>244</v>
      </c>
      <c r="L24321">
        <v>254</v>
      </c>
      <c r="M24321">
        <v>247</v>
      </c>
      <c r="N24321">
        <v>190</v>
      </c>
      <c r="O24321">
        <v>142</v>
      </c>
      <c r="P24321">
        <v>137</v>
      </c>
      <c r="Q24321">
        <v>77</v>
      </c>
      <c r="R24321">
        <v>59</v>
      </c>
      <c r="S24321">
        <v>59</v>
      </c>
      <c r="T24321">
        <v>105</v>
      </c>
      <c r="U24321">
        <v>253</v>
      </c>
      <c r="V24321">
        <v>253</v>
      </c>
      <c r="W24321">
        <v>8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63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73</v>
      </c>
      <c r="J24322">
        <v>227</v>
      </c>
      <c r="K24322">
        <v>253</v>
      </c>
      <c r="L24322">
        <v>254</v>
      </c>
      <c r="M24322">
        <v>253</v>
      </c>
      <c r="N24322">
        <v>253</v>
      </c>
      <c r="O24322">
        <v>253</v>
      </c>
      <c r="P24322">
        <v>254</v>
      </c>
      <c r="Q24322">
        <v>253</v>
      </c>
      <c r="R24322">
        <v>253</v>
      </c>
      <c r="S24322">
        <v>253</v>
      </c>
      <c r="T24322">
        <v>248</v>
      </c>
      <c r="U24322">
        <v>253</v>
      </c>
      <c r="V24322">
        <v>193</v>
      </c>
      <c r="W24322">
        <v>43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63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38</v>
      </c>
      <c r="I24323">
        <v>218</v>
      </c>
      <c r="J24323">
        <v>254</v>
      </c>
      <c r="K24323">
        <v>254</v>
      </c>
      <c r="L24323">
        <v>255</v>
      </c>
      <c r="M24323">
        <v>251</v>
      </c>
      <c r="N24323">
        <v>234</v>
      </c>
      <c r="O24323">
        <v>234</v>
      </c>
      <c r="P24323">
        <v>156</v>
      </c>
      <c r="Q24323">
        <v>156</v>
      </c>
      <c r="R24323">
        <v>156</v>
      </c>
      <c r="S24323">
        <v>240</v>
      </c>
      <c r="T24323">
        <v>255</v>
      </c>
      <c r="U24323">
        <v>242</v>
      </c>
      <c r="V24323">
        <v>51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63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170</v>
      </c>
      <c r="I24324">
        <v>253</v>
      </c>
      <c r="J24324">
        <v>253</v>
      </c>
      <c r="K24324">
        <v>193</v>
      </c>
      <c r="L24324">
        <v>130</v>
      </c>
      <c r="M24324">
        <v>49</v>
      </c>
      <c r="N24324">
        <v>0</v>
      </c>
      <c r="O24324">
        <v>0</v>
      </c>
      <c r="P24324">
        <v>0</v>
      </c>
      <c r="Q24324">
        <v>0</v>
      </c>
      <c r="R24324">
        <v>10</v>
      </c>
      <c r="S24324">
        <v>195</v>
      </c>
      <c r="T24324">
        <v>254</v>
      </c>
      <c r="U24324">
        <v>150</v>
      </c>
      <c r="V24324">
        <v>9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63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211</v>
      </c>
      <c r="I24325">
        <v>244</v>
      </c>
      <c r="J24325">
        <v>152</v>
      </c>
      <c r="K24325">
        <v>9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143</v>
      </c>
      <c r="S24325">
        <v>253</v>
      </c>
      <c r="T24325">
        <v>225</v>
      </c>
      <c r="U24325">
        <v>27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63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14</v>
      </c>
      <c r="I24326">
        <v>16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37</v>
      </c>
      <c r="R24326">
        <v>202</v>
      </c>
      <c r="S24326">
        <v>253</v>
      </c>
      <c r="T24326">
        <v>109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63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14</v>
      </c>
      <c r="Q24327">
        <v>170</v>
      </c>
      <c r="R24327">
        <v>254</v>
      </c>
      <c r="S24327">
        <v>218</v>
      </c>
      <c r="T24327">
        <v>25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63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86</v>
      </c>
      <c r="Q24328">
        <v>253</v>
      </c>
      <c r="R24328">
        <v>244</v>
      </c>
      <c r="S24328">
        <v>83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63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57</v>
      </c>
      <c r="Q24329">
        <v>117</v>
      </c>
      <c r="R24329">
        <v>108</v>
      </c>
      <c r="S24329">
        <v>6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63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63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63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63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63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63"/>
    </row>
    <row r="24336" spans="1:30" x14ac:dyDescent="0.2">
      <c r="A24336" s="63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63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7</v>
      </c>
    </row>
    <row r="24338" spans="1:33" x14ac:dyDescent="0.2">
      <c r="A24338" s="63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63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63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63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63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63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63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10</v>
      </c>
      <c r="N24344">
        <v>29</v>
      </c>
      <c r="O24344">
        <v>29</v>
      </c>
      <c r="P24344">
        <v>29</v>
      </c>
      <c r="Q24344">
        <v>117</v>
      </c>
      <c r="R24344">
        <v>141</v>
      </c>
      <c r="S24344">
        <v>154</v>
      </c>
      <c r="T24344">
        <v>253</v>
      </c>
      <c r="U24344">
        <v>253</v>
      </c>
      <c r="V24344">
        <v>91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63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51</v>
      </c>
      <c r="K24345">
        <v>70</v>
      </c>
      <c r="L24345">
        <v>169</v>
      </c>
      <c r="M24345">
        <v>197</v>
      </c>
      <c r="N24345">
        <v>252</v>
      </c>
      <c r="O24345">
        <v>253</v>
      </c>
      <c r="P24345">
        <v>252</v>
      </c>
      <c r="Q24345">
        <v>252</v>
      </c>
      <c r="R24345">
        <v>252</v>
      </c>
      <c r="S24345">
        <v>253</v>
      </c>
      <c r="T24345">
        <v>252</v>
      </c>
      <c r="U24345">
        <v>252</v>
      </c>
      <c r="V24345">
        <v>215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63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154</v>
      </c>
      <c r="J24346">
        <v>246</v>
      </c>
      <c r="K24346">
        <v>253</v>
      </c>
      <c r="L24346">
        <v>252</v>
      </c>
      <c r="M24346">
        <v>252</v>
      </c>
      <c r="N24346">
        <v>252</v>
      </c>
      <c r="O24346">
        <v>244</v>
      </c>
      <c r="P24346">
        <v>205</v>
      </c>
      <c r="Q24346">
        <v>168</v>
      </c>
      <c r="R24346">
        <v>168</v>
      </c>
      <c r="S24346">
        <v>78</v>
      </c>
      <c r="T24346">
        <v>252</v>
      </c>
      <c r="U24346">
        <v>252</v>
      </c>
      <c r="V24346">
        <v>164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63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26</v>
      </c>
      <c r="I24347">
        <v>222</v>
      </c>
      <c r="J24347">
        <v>252</v>
      </c>
      <c r="K24347">
        <v>140</v>
      </c>
      <c r="L24347">
        <v>139</v>
      </c>
      <c r="M24347">
        <v>52</v>
      </c>
      <c r="N24347">
        <v>28</v>
      </c>
      <c r="O24347">
        <v>25</v>
      </c>
      <c r="P24347">
        <v>13</v>
      </c>
      <c r="Q24347">
        <v>0</v>
      </c>
      <c r="R24347">
        <v>0</v>
      </c>
      <c r="S24347">
        <v>79</v>
      </c>
      <c r="T24347">
        <v>252</v>
      </c>
      <c r="U24347">
        <v>214</v>
      </c>
      <c r="V24347">
        <v>28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63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204</v>
      </c>
      <c r="T24348">
        <v>253</v>
      </c>
      <c r="U24348">
        <v>168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63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253</v>
      </c>
      <c r="T24349">
        <v>252</v>
      </c>
      <c r="U24349">
        <v>168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63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38</v>
      </c>
      <c r="S24350">
        <v>253</v>
      </c>
      <c r="T24350">
        <v>252</v>
      </c>
      <c r="U24350">
        <v>8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63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163</v>
      </c>
      <c r="S24351">
        <v>253</v>
      </c>
      <c r="T24351">
        <v>227</v>
      </c>
      <c r="U24351">
        <v>119</v>
      </c>
      <c r="V24351">
        <v>113</v>
      </c>
      <c r="W24351">
        <v>101</v>
      </c>
      <c r="X24351">
        <v>51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63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10</v>
      </c>
      <c r="N24352">
        <v>29</v>
      </c>
      <c r="O24352">
        <v>41</v>
      </c>
      <c r="P24352">
        <v>141</v>
      </c>
      <c r="Q24352">
        <v>178</v>
      </c>
      <c r="R24352">
        <v>253</v>
      </c>
      <c r="S24352">
        <v>255</v>
      </c>
      <c r="T24352">
        <v>253</v>
      </c>
      <c r="U24352">
        <v>253</v>
      </c>
      <c r="V24352">
        <v>253</v>
      </c>
      <c r="W24352">
        <v>251</v>
      </c>
      <c r="X24352">
        <v>175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63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7</v>
      </c>
      <c r="L24353">
        <v>131</v>
      </c>
      <c r="M24353">
        <v>197</v>
      </c>
      <c r="N24353">
        <v>252</v>
      </c>
      <c r="O24353">
        <v>253</v>
      </c>
      <c r="P24353">
        <v>252</v>
      </c>
      <c r="Q24353">
        <v>252</v>
      </c>
      <c r="R24353">
        <v>252</v>
      </c>
      <c r="S24353">
        <v>247</v>
      </c>
      <c r="T24353">
        <v>196</v>
      </c>
      <c r="U24353">
        <v>196</v>
      </c>
      <c r="V24353">
        <v>145</v>
      </c>
      <c r="W24353">
        <v>75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63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154</v>
      </c>
      <c r="L24354">
        <v>252</v>
      </c>
      <c r="M24354">
        <v>252</v>
      </c>
      <c r="N24354">
        <v>177</v>
      </c>
      <c r="O24354">
        <v>168</v>
      </c>
      <c r="P24354">
        <v>118</v>
      </c>
      <c r="Q24354">
        <v>196</v>
      </c>
      <c r="R24354">
        <v>252</v>
      </c>
      <c r="S24354">
        <v>187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63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190</v>
      </c>
      <c r="L24355">
        <v>65</v>
      </c>
      <c r="M24355">
        <v>28</v>
      </c>
      <c r="N24355">
        <v>3</v>
      </c>
      <c r="O24355">
        <v>0</v>
      </c>
      <c r="P24355">
        <v>0</v>
      </c>
      <c r="Q24355">
        <v>185</v>
      </c>
      <c r="R24355">
        <v>252</v>
      </c>
      <c r="S24355">
        <v>63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63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32</v>
      </c>
      <c r="Q24356">
        <v>229</v>
      </c>
      <c r="R24356">
        <v>253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63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131</v>
      </c>
      <c r="Q24357">
        <v>252</v>
      </c>
      <c r="R24357">
        <v>177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63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169</v>
      </c>
      <c r="Q24358">
        <v>252</v>
      </c>
      <c r="R24358">
        <v>52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63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13</v>
      </c>
      <c r="P24359">
        <v>206</v>
      </c>
      <c r="Q24359">
        <v>177</v>
      </c>
      <c r="R24359">
        <v>3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63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104</v>
      </c>
      <c r="P24360">
        <v>253</v>
      </c>
      <c r="Q24360">
        <v>168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63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253</v>
      </c>
      <c r="P24361">
        <v>252</v>
      </c>
      <c r="Q24361">
        <v>142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63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253</v>
      </c>
      <c r="P24362">
        <v>252</v>
      </c>
      <c r="Q24362">
        <v>56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63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253</v>
      </c>
      <c r="P24363">
        <v>151</v>
      </c>
      <c r="Q24363">
        <v>6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63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63"/>
    </row>
    <row r="24366" spans="1:33" x14ac:dyDescent="0.2">
      <c r="A24366" s="63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63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5</v>
      </c>
    </row>
    <row r="24368" spans="1:33" x14ac:dyDescent="0.2">
      <c r="A24368" s="63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63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63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63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63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63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63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8</v>
      </c>
      <c r="T24374">
        <v>13</v>
      </c>
      <c r="U24374">
        <v>11</v>
      </c>
      <c r="V24374">
        <v>6</v>
      </c>
      <c r="W24374">
        <v>13</v>
      </c>
      <c r="X24374">
        <v>11</v>
      </c>
      <c r="Y24374">
        <v>3</v>
      </c>
      <c r="Z24374">
        <v>1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63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40</v>
      </c>
      <c r="R24375">
        <v>196</v>
      </c>
      <c r="S24375">
        <v>236</v>
      </c>
      <c r="T24375">
        <v>254</v>
      </c>
      <c r="U24375">
        <v>246</v>
      </c>
      <c r="V24375">
        <v>226</v>
      </c>
      <c r="W24375">
        <v>254</v>
      </c>
      <c r="X24375">
        <v>245</v>
      </c>
      <c r="Y24375">
        <v>200</v>
      </c>
      <c r="Z24375">
        <v>206</v>
      </c>
      <c r="AA24375">
        <v>174</v>
      </c>
      <c r="AB24375">
        <v>119</v>
      </c>
      <c r="AC24375">
        <v>0</v>
      </c>
      <c r="AD24375">
        <v>0</v>
      </c>
    </row>
    <row r="24376" spans="1:30" x14ac:dyDescent="0.2">
      <c r="A24376" s="63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20</v>
      </c>
      <c r="Q24376">
        <v>227</v>
      </c>
      <c r="R24376">
        <v>254</v>
      </c>
      <c r="S24376">
        <v>254</v>
      </c>
      <c r="T24376">
        <v>254</v>
      </c>
      <c r="U24376">
        <v>250</v>
      </c>
      <c r="V24376">
        <v>247</v>
      </c>
      <c r="W24376">
        <v>236</v>
      </c>
      <c r="X24376">
        <v>207</v>
      </c>
      <c r="Y24376">
        <v>172</v>
      </c>
      <c r="Z24376">
        <v>128</v>
      </c>
      <c r="AA24376">
        <v>80</v>
      </c>
      <c r="AB24376">
        <v>24</v>
      </c>
      <c r="AC24376">
        <v>0</v>
      </c>
      <c r="AD24376">
        <v>0</v>
      </c>
    </row>
    <row r="24377" spans="1:30" x14ac:dyDescent="0.2">
      <c r="A24377" s="63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13</v>
      </c>
      <c r="P24377">
        <v>175</v>
      </c>
      <c r="Q24377">
        <v>254</v>
      </c>
      <c r="R24377">
        <v>134</v>
      </c>
      <c r="S24377">
        <v>75</v>
      </c>
      <c r="T24377">
        <v>44</v>
      </c>
      <c r="U24377">
        <v>33</v>
      </c>
      <c r="V24377">
        <v>26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63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13</v>
      </c>
      <c r="O24378">
        <v>175</v>
      </c>
      <c r="P24378">
        <v>254</v>
      </c>
      <c r="Q24378">
        <v>178</v>
      </c>
      <c r="R24378">
        <v>14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63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13</v>
      </c>
      <c r="N24379">
        <v>175</v>
      </c>
      <c r="O24379">
        <v>254</v>
      </c>
      <c r="P24379">
        <v>194</v>
      </c>
      <c r="Q24379">
        <v>24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63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40</v>
      </c>
      <c r="M24380">
        <v>187</v>
      </c>
      <c r="N24380">
        <v>254</v>
      </c>
      <c r="O24380">
        <v>254</v>
      </c>
      <c r="P24380">
        <v>181</v>
      </c>
      <c r="Q24380">
        <v>111</v>
      </c>
      <c r="R24380">
        <v>142</v>
      </c>
      <c r="S24380">
        <v>157</v>
      </c>
      <c r="T24380">
        <v>93</v>
      </c>
      <c r="U24380">
        <v>4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63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163</v>
      </c>
      <c r="M24381">
        <v>254</v>
      </c>
      <c r="N24381">
        <v>254</v>
      </c>
      <c r="O24381">
        <v>254</v>
      </c>
      <c r="P24381">
        <v>254</v>
      </c>
      <c r="Q24381">
        <v>254</v>
      </c>
      <c r="R24381">
        <v>254</v>
      </c>
      <c r="S24381">
        <v>254</v>
      </c>
      <c r="T24381">
        <v>254</v>
      </c>
      <c r="U24381">
        <v>105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63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127</v>
      </c>
      <c r="M24382">
        <v>252</v>
      </c>
      <c r="N24382">
        <v>201</v>
      </c>
      <c r="O24382">
        <v>164</v>
      </c>
      <c r="P24382">
        <v>101</v>
      </c>
      <c r="Q24382">
        <v>37</v>
      </c>
      <c r="R24382">
        <v>28</v>
      </c>
      <c r="S24382">
        <v>180</v>
      </c>
      <c r="T24382">
        <v>255</v>
      </c>
      <c r="U24382">
        <v>79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63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12</v>
      </c>
      <c r="J24383">
        <v>135</v>
      </c>
      <c r="K24383">
        <v>44</v>
      </c>
      <c r="L24383">
        <v>2</v>
      </c>
      <c r="M24383">
        <v>24</v>
      </c>
      <c r="N24383">
        <v>0</v>
      </c>
      <c r="O24383">
        <v>0</v>
      </c>
      <c r="P24383">
        <v>0</v>
      </c>
      <c r="Q24383">
        <v>0</v>
      </c>
      <c r="R24383">
        <v>91</v>
      </c>
      <c r="S24383">
        <v>252</v>
      </c>
      <c r="T24383">
        <v>229</v>
      </c>
      <c r="U24383">
        <v>21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63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150</v>
      </c>
      <c r="J24384">
        <v>254</v>
      </c>
      <c r="K24384">
        <v>230</v>
      </c>
      <c r="L24384">
        <v>167</v>
      </c>
      <c r="M24384">
        <v>108</v>
      </c>
      <c r="N24384">
        <v>108</v>
      </c>
      <c r="O24384">
        <v>108</v>
      </c>
      <c r="P24384">
        <v>129</v>
      </c>
      <c r="Q24384">
        <v>193</v>
      </c>
      <c r="R24384">
        <v>252</v>
      </c>
      <c r="S24384">
        <v>231</v>
      </c>
      <c r="T24384">
        <v>52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63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196</v>
      </c>
      <c r="J24385">
        <v>254</v>
      </c>
      <c r="K24385">
        <v>254</v>
      </c>
      <c r="L24385">
        <v>254</v>
      </c>
      <c r="M24385">
        <v>254</v>
      </c>
      <c r="N24385">
        <v>254</v>
      </c>
      <c r="O24385">
        <v>254</v>
      </c>
      <c r="P24385">
        <v>254</v>
      </c>
      <c r="Q24385">
        <v>254</v>
      </c>
      <c r="R24385">
        <v>229</v>
      </c>
      <c r="S24385">
        <v>32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63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41</v>
      </c>
      <c r="J24386">
        <v>142</v>
      </c>
      <c r="K24386">
        <v>204</v>
      </c>
      <c r="L24386">
        <v>219</v>
      </c>
      <c r="M24386">
        <v>254</v>
      </c>
      <c r="N24386">
        <v>254</v>
      </c>
      <c r="O24386">
        <v>254</v>
      </c>
      <c r="P24386">
        <v>212</v>
      </c>
      <c r="Q24386">
        <v>143</v>
      </c>
      <c r="R24386">
        <v>18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63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4</v>
      </c>
      <c r="M24387">
        <v>12</v>
      </c>
      <c r="N24387">
        <v>12</v>
      </c>
      <c r="O24387">
        <v>12</v>
      </c>
      <c r="P24387">
        <v>2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63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63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63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63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63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63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63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63"/>
    </row>
    <row r="24396" spans="1:33" x14ac:dyDescent="0.2">
      <c r="A24396" s="63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63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9</v>
      </c>
    </row>
    <row r="24398" spans="1:33" x14ac:dyDescent="0.2">
      <c r="A24398" s="63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63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63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63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63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63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22</v>
      </c>
      <c r="Q24403">
        <v>137</v>
      </c>
      <c r="R24403">
        <v>243</v>
      </c>
      <c r="S24403">
        <v>255</v>
      </c>
      <c r="T24403">
        <v>173</v>
      </c>
      <c r="U24403">
        <v>2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63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20</v>
      </c>
      <c r="P24404">
        <v>185</v>
      </c>
      <c r="Q24404">
        <v>202</v>
      </c>
      <c r="R24404">
        <v>87</v>
      </c>
      <c r="S24404">
        <v>90</v>
      </c>
      <c r="T24404">
        <v>254</v>
      </c>
      <c r="U24404">
        <v>6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63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31</v>
      </c>
      <c r="O24405">
        <v>214</v>
      </c>
      <c r="P24405">
        <v>160</v>
      </c>
      <c r="Q24405">
        <v>8</v>
      </c>
      <c r="R24405">
        <v>0</v>
      </c>
      <c r="S24405">
        <v>70</v>
      </c>
      <c r="T24405">
        <v>254</v>
      </c>
      <c r="U24405">
        <v>6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63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202</v>
      </c>
      <c r="O24406">
        <v>185</v>
      </c>
      <c r="P24406">
        <v>3</v>
      </c>
      <c r="Q24406">
        <v>0</v>
      </c>
      <c r="R24406">
        <v>0</v>
      </c>
      <c r="S24406">
        <v>77</v>
      </c>
      <c r="T24406">
        <v>232</v>
      </c>
      <c r="U24406">
        <v>4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63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97</v>
      </c>
      <c r="N24407">
        <v>250</v>
      </c>
      <c r="O24407">
        <v>22</v>
      </c>
      <c r="P24407">
        <v>0</v>
      </c>
      <c r="Q24407">
        <v>0</v>
      </c>
      <c r="R24407">
        <v>1</v>
      </c>
      <c r="S24407">
        <v>177</v>
      </c>
      <c r="T24407">
        <v>138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63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23</v>
      </c>
      <c r="M24408">
        <v>227</v>
      </c>
      <c r="N24408">
        <v>146</v>
      </c>
      <c r="O24408">
        <v>0</v>
      </c>
      <c r="P24408">
        <v>0</v>
      </c>
      <c r="Q24408">
        <v>0</v>
      </c>
      <c r="R24408">
        <v>15</v>
      </c>
      <c r="S24408">
        <v>254</v>
      </c>
      <c r="T24408">
        <v>76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63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73</v>
      </c>
      <c r="M24409">
        <v>254</v>
      </c>
      <c r="N24409">
        <v>53</v>
      </c>
      <c r="O24409">
        <v>0</v>
      </c>
      <c r="P24409">
        <v>0</v>
      </c>
      <c r="Q24409">
        <v>6</v>
      </c>
      <c r="R24409">
        <v>191</v>
      </c>
      <c r="S24409">
        <v>254</v>
      </c>
      <c r="T24409">
        <v>63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63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73</v>
      </c>
      <c r="M24410">
        <v>254</v>
      </c>
      <c r="N24410">
        <v>17</v>
      </c>
      <c r="O24410">
        <v>0</v>
      </c>
      <c r="P24410">
        <v>61</v>
      </c>
      <c r="Q24410">
        <v>200</v>
      </c>
      <c r="R24410">
        <v>254</v>
      </c>
      <c r="S24410">
        <v>252</v>
      </c>
      <c r="T24410">
        <v>34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63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44</v>
      </c>
      <c r="M24411">
        <v>244</v>
      </c>
      <c r="N24411">
        <v>196</v>
      </c>
      <c r="O24411">
        <v>158</v>
      </c>
      <c r="P24411">
        <v>244</v>
      </c>
      <c r="Q24411">
        <v>164</v>
      </c>
      <c r="R24411">
        <v>225</v>
      </c>
      <c r="S24411">
        <v>206</v>
      </c>
      <c r="T24411">
        <v>17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63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51</v>
      </c>
      <c r="N24412">
        <v>185</v>
      </c>
      <c r="O24412">
        <v>221</v>
      </c>
      <c r="P24412">
        <v>152</v>
      </c>
      <c r="Q24412">
        <v>18</v>
      </c>
      <c r="R24412">
        <v>211</v>
      </c>
      <c r="S24412">
        <v>184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63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>
        <v>21</v>
      </c>
      <c r="R24413">
        <v>237</v>
      </c>
      <c r="S24413">
        <v>104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63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>
        <v>128</v>
      </c>
      <c r="R24414">
        <v>246</v>
      </c>
      <c r="S24414">
        <v>23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63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>
        <v>155</v>
      </c>
      <c r="R24415">
        <v>24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63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>
        <v>155</v>
      </c>
      <c r="R24416">
        <v>174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63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>
        <v>168</v>
      </c>
      <c r="R24417">
        <v>161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63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14</v>
      </c>
      <c r="Q24418">
        <v>235</v>
      </c>
      <c r="R24418">
        <v>99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63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59</v>
      </c>
      <c r="Q24419">
        <v>254</v>
      </c>
      <c r="R24419">
        <v>43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63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100</v>
      </c>
      <c r="Q24420">
        <v>246</v>
      </c>
      <c r="R24420">
        <v>2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63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120</v>
      </c>
      <c r="Q24421">
        <v>194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63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165</v>
      </c>
      <c r="Q24422">
        <v>114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63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63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63"/>
    </row>
    <row r="24426" spans="1:33" x14ac:dyDescent="0.2">
      <c r="A24426" s="63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63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6</v>
      </c>
    </row>
    <row r="24428" spans="1:33" x14ac:dyDescent="0.2">
      <c r="A24428" s="63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63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79</v>
      </c>
      <c r="U24429">
        <v>254</v>
      </c>
      <c r="V24429">
        <v>131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63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>
        <v>0</v>
      </c>
      <c r="R24430">
        <v>0</v>
      </c>
      <c r="S24430">
        <v>56</v>
      </c>
      <c r="T24430">
        <v>207</v>
      </c>
      <c r="U24430">
        <v>254</v>
      </c>
      <c r="V24430">
        <v>141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63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>
        <v>0</v>
      </c>
      <c r="R24431">
        <v>8</v>
      </c>
      <c r="S24431">
        <v>187</v>
      </c>
      <c r="T24431">
        <v>254</v>
      </c>
      <c r="U24431">
        <v>211</v>
      </c>
      <c r="V24431">
        <v>16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63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>
        <v>0</v>
      </c>
      <c r="R24432">
        <v>110</v>
      </c>
      <c r="S24432">
        <v>254</v>
      </c>
      <c r="T24432">
        <v>254</v>
      </c>
      <c r="U24432">
        <v>83</v>
      </c>
      <c r="V24432">
        <v>0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63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>
        <v>127</v>
      </c>
      <c r="R24433">
        <v>250</v>
      </c>
      <c r="S24433">
        <v>254</v>
      </c>
      <c r="T24433">
        <v>123</v>
      </c>
      <c r="U24433">
        <v>1</v>
      </c>
      <c r="V24433">
        <v>0</v>
      </c>
      <c r="W24433">
        <v>0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63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0</v>
      </c>
      <c r="N24434">
        <v>0</v>
      </c>
      <c r="O24434">
        <v>0</v>
      </c>
      <c r="P24434">
        <v>50</v>
      </c>
      <c r="Q24434">
        <v>251</v>
      </c>
      <c r="R24434">
        <v>254</v>
      </c>
      <c r="S24434">
        <v>171</v>
      </c>
      <c r="T24434">
        <v>2</v>
      </c>
      <c r="U24434">
        <v>0</v>
      </c>
      <c r="V24434">
        <v>0</v>
      </c>
      <c r="W24434">
        <v>0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63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0</v>
      </c>
      <c r="O24435">
        <v>12</v>
      </c>
      <c r="P24435">
        <v>230</v>
      </c>
      <c r="Q24435">
        <v>255</v>
      </c>
      <c r="R24435">
        <v>219</v>
      </c>
      <c r="S24435">
        <v>38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63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9</v>
      </c>
      <c r="O24436">
        <v>207</v>
      </c>
      <c r="P24436">
        <v>254</v>
      </c>
      <c r="Q24436">
        <v>226</v>
      </c>
      <c r="R24436">
        <v>37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63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0</v>
      </c>
      <c r="N24437">
        <v>206</v>
      </c>
      <c r="O24437">
        <v>254</v>
      </c>
      <c r="P24437">
        <v>251</v>
      </c>
      <c r="Q24437">
        <v>88</v>
      </c>
      <c r="R24437">
        <v>0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63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161</v>
      </c>
      <c r="N24438">
        <v>253</v>
      </c>
      <c r="O24438">
        <v>247</v>
      </c>
      <c r="P24438">
        <v>93</v>
      </c>
      <c r="Q24438">
        <v>0</v>
      </c>
      <c r="R24438">
        <v>0</v>
      </c>
      <c r="S24438">
        <v>0</v>
      </c>
      <c r="T24438">
        <v>0</v>
      </c>
      <c r="U24438">
        <v>0</v>
      </c>
      <c r="V24438">
        <v>17</v>
      </c>
      <c r="W24438">
        <v>41</v>
      </c>
      <c r="X24438">
        <v>34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63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49</v>
      </c>
      <c r="M24439">
        <v>245</v>
      </c>
      <c r="N24439">
        <v>254</v>
      </c>
      <c r="O24439">
        <v>179</v>
      </c>
      <c r="P24439">
        <v>0</v>
      </c>
      <c r="Q24439">
        <v>0</v>
      </c>
      <c r="R24439">
        <v>0</v>
      </c>
      <c r="S24439">
        <v>0</v>
      </c>
      <c r="T24439">
        <v>16</v>
      </c>
      <c r="U24439">
        <v>108</v>
      </c>
      <c r="V24439">
        <v>208</v>
      </c>
      <c r="W24439">
        <v>254</v>
      </c>
      <c r="X24439">
        <v>248</v>
      </c>
      <c r="Y24439">
        <v>73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63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136</v>
      </c>
      <c r="M24440">
        <v>254</v>
      </c>
      <c r="N24440">
        <v>253</v>
      </c>
      <c r="O24440">
        <v>57</v>
      </c>
      <c r="P24440">
        <v>0</v>
      </c>
      <c r="Q24440">
        <v>0</v>
      </c>
      <c r="R24440">
        <v>0</v>
      </c>
      <c r="S24440">
        <v>58</v>
      </c>
      <c r="T24440">
        <v>124</v>
      </c>
      <c r="U24440">
        <v>253</v>
      </c>
      <c r="V24440">
        <v>254</v>
      </c>
      <c r="W24440">
        <v>254</v>
      </c>
      <c r="X24440">
        <v>254</v>
      </c>
      <c r="Y24440">
        <v>168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63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15</v>
      </c>
      <c r="L24441">
        <v>207</v>
      </c>
      <c r="M24441">
        <v>254</v>
      </c>
      <c r="N24441">
        <v>175</v>
      </c>
      <c r="O24441">
        <v>0</v>
      </c>
      <c r="P24441">
        <v>0</v>
      </c>
      <c r="Q24441">
        <v>0</v>
      </c>
      <c r="R24441">
        <v>82</v>
      </c>
      <c r="S24441">
        <v>244</v>
      </c>
      <c r="T24441">
        <v>254</v>
      </c>
      <c r="U24441">
        <v>254</v>
      </c>
      <c r="V24441">
        <v>199</v>
      </c>
      <c r="W24441">
        <v>187</v>
      </c>
      <c r="X24441">
        <v>254</v>
      </c>
      <c r="Y24441">
        <v>142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63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80</v>
      </c>
      <c r="L24442">
        <v>254</v>
      </c>
      <c r="M24442">
        <v>252</v>
      </c>
      <c r="N24442">
        <v>60</v>
      </c>
      <c r="O24442">
        <v>0</v>
      </c>
      <c r="P24442">
        <v>4</v>
      </c>
      <c r="Q24442">
        <v>99</v>
      </c>
      <c r="R24442">
        <v>254</v>
      </c>
      <c r="S24442">
        <v>254</v>
      </c>
      <c r="T24442">
        <v>247</v>
      </c>
      <c r="U24442">
        <v>59</v>
      </c>
      <c r="V24442">
        <v>2</v>
      </c>
      <c r="W24442">
        <v>91</v>
      </c>
      <c r="X24442">
        <v>178</v>
      </c>
      <c r="Y24442">
        <v>2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63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3</v>
      </c>
      <c r="K24443">
        <v>188</v>
      </c>
      <c r="L24443">
        <v>254</v>
      </c>
      <c r="M24443">
        <v>143</v>
      </c>
      <c r="N24443">
        <v>0</v>
      </c>
      <c r="O24443">
        <v>0</v>
      </c>
      <c r="P24443">
        <v>91</v>
      </c>
      <c r="Q24443">
        <v>254</v>
      </c>
      <c r="R24443">
        <v>250</v>
      </c>
      <c r="S24443">
        <v>193</v>
      </c>
      <c r="T24443">
        <v>5</v>
      </c>
      <c r="U24443">
        <v>0</v>
      </c>
      <c r="V24443">
        <v>58</v>
      </c>
      <c r="W24443">
        <v>178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63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36</v>
      </c>
      <c r="K24444">
        <v>241</v>
      </c>
      <c r="L24444">
        <v>254</v>
      </c>
      <c r="M24444">
        <v>46</v>
      </c>
      <c r="N24444">
        <v>1</v>
      </c>
      <c r="O24444">
        <v>69</v>
      </c>
      <c r="P24444">
        <v>239</v>
      </c>
      <c r="Q24444">
        <v>249</v>
      </c>
      <c r="R24444">
        <v>99</v>
      </c>
      <c r="S24444">
        <v>29</v>
      </c>
      <c r="T24444">
        <v>82</v>
      </c>
      <c r="U24444">
        <v>194</v>
      </c>
      <c r="V24444">
        <v>207</v>
      </c>
      <c r="W24444">
        <v>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63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143</v>
      </c>
      <c r="K24445">
        <v>254</v>
      </c>
      <c r="L24445">
        <v>254</v>
      </c>
      <c r="M24445">
        <v>60</v>
      </c>
      <c r="N24445">
        <v>5</v>
      </c>
      <c r="O24445">
        <v>254</v>
      </c>
      <c r="P24445">
        <v>254</v>
      </c>
      <c r="Q24445">
        <v>234</v>
      </c>
      <c r="R24445">
        <v>194</v>
      </c>
      <c r="S24445">
        <v>249</v>
      </c>
      <c r="T24445">
        <v>254</v>
      </c>
      <c r="U24445">
        <v>253</v>
      </c>
      <c r="V24445">
        <v>127</v>
      </c>
      <c r="W24445">
        <v>0</v>
      </c>
      <c r="X24445">
        <v>0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</row>
    <row r="24446" spans="1:30" x14ac:dyDescent="0.2">
      <c r="A24446" s="63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169</v>
      </c>
      <c r="K24446">
        <v>254</v>
      </c>
      <c r="L24446">
        <v>254</v>
      </c>
      <c r="M24446">
        <v>233</v>
      </c>
      <c r="N24446">
        <v>219</v>
      </c>
      <c r="O24446">
        <v>254</v>
      </c>
      <c r="P24446">
        <v>254</v>
      </c>
      <c r="Q24446">
        <v>254</v>
      </c>
      <c r="R24446">
        <v>254</v>
      </c>
      <c r="S24446">
        <v>254</v>
      </c>
      <c r="T24446">
        <v>219</v>
      </c>
      <c r="U24446">
        <v>89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</row>
    <row r="24447" spans="1:30" x14ac:dyDescent="0.2">
      <c r="A24447" s="63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169</v>
      </c>
      <c r="K24447">
        <v>254</v>
      </c>
      <c r="L24447">
        <v>254</v>
      </c>
      <c r="M24447">
        <v>254</v>
      </c>
      <c r="N24447">
        <v>254</v>
      </c>
      <c r="O24447">
        <v>254</v>
      </c>
      <c r="P24447">
        <v>254</v>
      </c>
      <c r="Q24447">
        <v>254</v>
      </c>
      <c r="R24447">
        <v>223</v>
      </c>
      <c r="S24447">
        <v>59</v>
      </c>
      <c r="T24447">
        <v>9</v>
      </c>
      <c r="U24447">
        <v>0</v>
      </c>
      <c r="V24447">
        <v>0</v>
      </c>
      <c r="W24447">
        <v>0</v>
      </c>
      <c r="X24447">
        <v>0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</row>
    <row r="24448" spans="1:30" x14ac:dyDescent="0.2">
      <c r="A24448" s="63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17</v>
      </c>
      <c r="K24448">
        <v>159</v>
      </c>
      <c r="L24448">
        <v>173</v>
      </c>
      <c r="M24448">
        <v>248</v>
      </c>
      <c r="N24448">
        <v>227</v>
      </c>
      <c r="O24448">
        <v>173</v>
      </c>
      <c r="P24448">
        <v>138</v>
      </c>
      <c r="Q24448">
        <v>54</v>
      </c>
      <c r="R24448">
        <v>10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</row>
    <row r="24449" spans="1:33" x14ac:dyDescent="0.2">
      <c r="A24449" s="63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63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63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63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63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63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63"/>
    </row>
    <row r="24456" spans="1:33" x14ac:dyDescent="0.2">
      <c r="A24456" s="63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63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9</v>
      </c>
    </row>
    <row r="24458" spans="1:33" x14ac:dyDescent="0.2">
      <c r="A24458" s="63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63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63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63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0</v>
      </c>
      <c r="M24461">
        <v>0</v>
      </c>
      <c r="N24461">
        <v>0</v>
      </c>
      <c r="O24461">
        <v>0</v>
      </c>
      <c r="P24461">
        <v>0</v>
      </c>
      <c r="Q24461">
        <v>0</v>
      </c>
      <c r="R24461">
        <v>0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63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0</v>
      </c>
      <c r="N24462">
        <v>0</v>
      </c>
      <c r="O24462">
        <v>0</v>
      </c>
      <c r="P24462">
        <v>0</v>
      </c>
      <c r="Q24462">
        <v>157</v>
      </c>
      <c r="R24462">
        <v>254</v>
      </c>
      <c r="S24462">
        <v>254</v>
      </c>
      <c r="T24462">
        <v>254</v>
      </c>
      <c r="U24462">
        <v>254</v>
      </c>
      <c r="V24462">
        <v>196</v>
      </c>
      <c r="W24462">
        <v>64</v>
      </c>
      <c r="X24462">
        <v>0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63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0</v>
      </c>
      <c r="K24463">
        <v>0</v>
      </c>
      <c r="L24463">
        <v>0</v>
      </c>
      <c r="M24463">
        <v>0</v>
      </c>
      <c r="N24463">
        <v>0</v>
      </c>
      <c r="O24463">
        <v>82</v>
      </c>
      <c r="P24463">
        <v>177</v>
      </c>
      <c r="Q24463">
        <v>254</v>
      </c>
      <c r="R24463">
        <v>253</v>
      </c>
      <c r="S24463">
        <v>206</v>
      </c>
      <c r="T24463">
        <v>198</v>
      </c>
      <c r="U24463">
        <v>198</v>
      </c>
      <c r="V24463">
        <v>254</v>
      </c>
      <c r="W24463">
        <v>229</v>
      </c>
      <c r="X24463">
        <v>21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63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8</v>
      </c>
      <c r="N24464">
        <v>128</v>
      </c>
      <c r="O24464">
        <v>245</v>
      </c>
      <c r="P24464">
        <v>253</v>
      </c>
      <c r="Q24464">
        <v>204</v>
      </c>
      <c r="R24464">
        <v>42</v>
      </c>
      <c r="S24464">
        <v>5</v>
      </c>
      <c r="T24464">
        <v>0</v>
      </c>
      <c r="U24464">
        <v>0</v>
      </c>
      <c r="V24464">
        <v>163</v>
      </c>
      <c r="W24464">
        <v>253</v>
      </c>
      <c r="X24464">
        <v>36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63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6</v>
      </c>
      <c r="M24465">
        <v>133</v>
      </c>
      <c r="N24465">
        <v>253</v>
      </c>
      <c r="O24465">
        <v>251</v>
      </c>
      <c r="P24465">
        <v>169</v>
      </c>
      <c r="Q24465">
        <v>20</v>
      </c>
      <c r="R24465">
        <v>0</v>
      </c>
      <c r="S24465">
        <v>0</v>
      </c>
      <c r="T24465">
        <v>0</v>
      </c>
      <c r="U24465">
        <v>0</v>
      </c>
      <c r="V24465">
        <v>144</v>
      </c>
      <c r="W24465">
        <v>253</v>
      </c>
      <c r="X24465">
        <v>42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63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137</v>
      </c>
      <c r="M24466">
        <v>253</v>
      </c>
      <c r="N24466">
        <v>253</v>
      </c>
      <c r="O24466">
        <v>202</v>
      </c>
      <c r="P24466">
        <v>0</v>
      </c>
      <c r="Q24466">
        <v>0</v>
      </c>
      <c r="R24466">
        <v>0</v>
      </c>
      <c r="S24466">
        <v>0</v>
      </c>
      <c r="T24466">
        <v>0</v>
      </c>
      <c r="U24466">
        <v>0</v>
      </c>
      <c r="V24466">
        <v>130</v>
      </c>
      <c r="W24466">
        <v>253</v>
      </c>
      <c r="X24466">
        <v>158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63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59</v>
      </c>
      <c r="L24467">
        <v>255</v>
      </c>
      <c r="M24467">
        <v>254</v>
      </c>
      <c r="N24467">
        <v>230</v>
      </c>
      <c r="O24467">
        <v>20</v>
      </c>
      <c r="P24467">
        <v>0</v>
      </c>
      <c r="Q24467">
        <v>0</v>
      </c>
      <c r="R24467">
        <v>0</v>
      </c>
      <c r="S24467">
        <v>0</v>
      </c>
      <c r="T24467">
        <v>0</v>
      </c>
      <c r="U24467">
        <v>0</v>
      </c>
      <c r="V24467">
        <v>163</v>
      </c>
      <c r="W24467">
        <v>254</v>
      </c>
      <c r="X24467">
        <v>217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63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4</v>
      </c>
      <c r="K24468">
        <v>190</v>
      </c>
      <c r="L24468">
        <v>254</v>
      </c>
      <c r="M24468">
        <v>221</v>
      </c>
      <c r="N24468">
        <v>28</v>
      </c>
      <c r="O24468">
        <v>0</v>
      </c>
      <c r="P24468">
        <v>0</v>
      </c>
      <c r="Q24468">
        <v>0</v>
      </c>
      <c r="R24468">
        <v>0</v>
      </c>
      <c r="S24468">
        <v>0</v>
      </c>
      <c r="T24468">
        <v>0</v>
      </c>
      <c r="U24468">
        <v>0</v>
      </c>
      <c r="V24468">
        <v>215</v>
      </c>
      <c r="W24468">
        <v>253</v>
      </c>
      <c r="X24468">
        <v>164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63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97</v>
      </c>
      <c r="K24469">
        <v>253</v>
      </c>
      <c r="L24469">
        <v>243</v>
      </c>
      <c r="M24469">
        <v>73</v>
      </c>
      <c r="N24469">
        <v>0</v>
      </c>
      <c r="O24469">
        <v>0</v>
      </c>
      <c r="P24469">
        <v>0</v>
      </c>
      <c r="Q24469">
        <v>0</v>
      </c>
      <c r="R24469">
        <v>0</v>
      </c>
      <c r="S24469">
        <v>0</v>
      </c>
      <c r="T24469">
        <v>0</v>
      </c>
      <c r="U24469">
        <v>0</v>
      </c>
      <c r="V24469">
        <v>254</v>
      </c>
      <c r="W24469">
        <v>253</v>
      </c>
      <c r="X24469">
        <v>127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63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3</v>
      </c>
      <c r="J24470">
        <v>184</v>
      </c>
      <c r="K24470">
        <v>253</v>
      </c>
      <c r="L24470">
        <v>174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0</v>
      </c>
      <c r="S24470">
        <v>0</v>
      </c>
      <c r="T24470">
        <v>0</v>
      </c>
      <c r="U24470">
        <v>7</v>
      </c>
      <c r="V24470">
        <v>254</v>
      </c>
      <c r="W24470">
        <v>253</v>
      </c>
      <c r="X24470">
        <v>127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63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102</v>
      </c>
      <c r="J24471">
        <v>253</v>
      </c>
      <c r="K24471">
        <v>253</v>
      </c>
      <c r="L24471">
        <v>91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0</v>
      </c>
      <c r="U24471">
        <v>124</v>
      </c>
      <c r="V24471">
        <v>254</v>
      </c>
      <c r="W24471">
        <v>253</v>
      </c>
      <c r="X24471">
        <v>94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63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153</v>
      </c>
      <c r="J24472">
        <v>254</v>
      </c>
      <c r="K24472">
        <v>195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0</v>
      </c>
      <c r="U24472">
        <v>182</v>
      </c>
      <c r="V24472">
        <v>255</v>
      </c>
      <c r="W24472">
        <v>218</v>
      </c>
      <c r="X24472">
        <v>13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63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217</v>
      </c>
      <c r="J24473">
        <v>253</v>
      </c>
      <c r="K24473">
        <v>111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1</v>
      </c>
      <c r="U24473">
        <v>222</v>
      </c>
      <c r="V24473">
        <v>254</v>
      </c>
      <c r="W24473">
        <v>115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63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47</v>
      </c>
      <c r="I24474">
        <v>248</v>
      </c>
      <c r="J24474">
        <v>244</v>
      </c>
      <c r="K24474">
        <v>36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77</v>
      </c>
      <c r="U24474">
        <v>253</v>
      </c>
      <c r="V24474">
        <v>254</v>
      </c>
      <c r="W24474">
        <v>63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63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55</v>
      </c>
      <c r="I24475">
        <v>253</v>
      </c>
      <c r="J24475">
        <v>235</v>
      </c>
      <c r="K24475">
        <v>0</v>
      </c>
      <c r="L24475">
        <v>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42</v>
      </c>
      <c r="T24475">
        <v>241</v>
      </c>
      <c r="U24475">
        <v>253</v>
      </c>
      <c r="V24475">
        <v>190</v>
      </c>
      <c r="W24475">
        <v>4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63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55</v>
      </c>
      <c r="I24476">
        <v>253</v>
      </c>
      <c r="J24476">
        <v>248</v>
      </c>
      <c r="K24476">
        <v>84</v>
      </c>
      <c r="L24476">
        <v>0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105</v>
      </c>
      <c r="S24476">
        <v>243</v>
      </c>
      <c r="T24476">
        <v>253</v>
      </c>
      <c r="U24476">
        <v>253</v>
      </c>
      <c r="V24476">
        <v>91</v>
      </c>
      <c r="W24476">
        <v>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63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192</v>
      </c>
      <c r="J24477">
        <v>254</v>
      </c>
      <c r="K24477">
        <v>221</v>
      </c>
      <c r="L24477">
        <v>106</v>
      </c>
      <c r="M24477">
        <v>5</v>
      </c>
      <c r="N24477">
        <v>27</v>
      </c>
      <c r="O24477">
        <v>0</v>
      </c>
      <c r="P24477">
        <v>27</v>
      </c>
      <c r="Q24477">
        <v>157</v>
      </c>
      <c r="R24477">
        <v>254</v>
      </c>
      <c r="S24477">
        <v>254</v>
      </c>
      <c r="T24477">
        <v>254</v>
      </c>
      <c r="U24477">
        <v>228</v>
      </c>
      <c r="V24477">
        <v>0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63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55</v>
      </c>
      <c r="J24478">
        <v>202</v>
      </c>
      <c r="K24478">
        <v>253</v>
      </c>
      <c r="L24478">
        <v>254</v>
      </c>
      <c r="M24478">
        <v>237</v>
      </c>
      <c r="N24478">
        <v>242</v>
      </c>
      <c r="O24478">
        <v>235</v>
      </c>
      <c r="P24478">
        <v>222</v>
      </c>
      <c r="Q24478">
        <v>173</v>
      </c>
      <c r="R24478">
        <v>120</v>
      </c>
      <c r="S24478">
        <v>240</v>
      </c>
      <c r="T24478">
        <v>253</v>
      </c>
      <c r="U24478">
        <v>111</v>
      </c>
      <c r="V24478">
        <v>0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63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22</v>
      </c>
      <c r="K24479">
        <v>127</v>
      </c>
      <c r="L24479">
        <v>217</v>
      </c>
      <c r="M24479">
        <v>216</v>
      </c>
      <c r="N24479">
        <v>216</v>
      </c>
      <c r="O24479">
        <v>177</v>
      </c>
      <c r="P24479">
        <v>49</v>
      </c>
      <c r="Q24479">
        <v>0</v>
      </c>
      <c r="R24479">
        <v>68</v>
      </c>
      <c r="S24479">
        <v>253</v>
      </c>
      <c r="T24479">
        <v>224</v>
      </c>
      <c r="U24479">
        <v>11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63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138</v>
      </c>
      <c r="S24480">
        <v>253</v>
      </c>
      <c r="T24480">
        <v>73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63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35</v>
      </c>
      <c r="S24481">
        <v>240</v>
      </c>
      <c r="T24481">
        <v>54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63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63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63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63"/>
    </row>
    <row r="24486" spans="1:33" x14ac:dyDescent="0.2">
      <c r="A24486" s="63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63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7</v>
      </c>
    </row>
    <row r="24488" spans="1:33" x14ac:dyDescent="0.2">
      <c r="A24488" s="63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63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63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63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0</v>
      </c>
      <c r="Q24491">
        <v>0</v>
      </c>
      <c r="R24491">
        <v>0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63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>
        <v>0</v>
      </c>
      <c r="R24492">
        <v>0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63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>
        <v>0</v>
      </c>
      <c r="R24493">
        <v>0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63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0</v>
      </c>
      <c r="M24494">
        <v>42</v>
      </c>
      <c r="N24494">
        <v>118</v>
      </c>
      <c r="O24494">
        <v>118</v>
      </c>
      <c r="P24494">
        <v>132</v>
      </c>
      <c r="Q24494">
        <v>254</v>
      </c>
      <c r="R24494">
        <v>254</v>
      </c>
      <c r="S24494">
        <v>254</v>
      </c>
      <c r="T24494">
        <v>210</v>
      </c>
      <c r="U24494">
        <v>89</v>
      </c>
      <c r="V24494">
        <v>0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63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50</v>
      </c>
      <c r="L24495">
        <v>156</v>
      </c>
      <c r="M24495">
        <v>241</v>
      </c>
      <c r="N24495">
        <v>253</v>
      </c>
      <c r="O24495">
        <v>253</v>
      </c>
      <c r="P24495">
        <v>253</v>
      </c>
      <c r="Q24495">
        <v>253</v>
      </c>
      <c r="R24495">
        <v>253</v>
      </c>
      <c r="S24495">
        <v>253</v>
      </c>
      <c r="T24495">
        <v>253</v>
      </c>
      <c r="U24495">
        <v>248</v>
      </c>
      <c r="V24495">
        <v>69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63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64</v>
      </c>
      <c r="H24496">
        <v>106</v>
      </c>
      <c r="I24496">
        <v>213</v>
      </c>
      <c r="J24496">
        <v>206</v>
      </c>
      <c r="K24496">
        <v>167</v>
      </c>
      <c r="L24496">
        <v>253</v>
      </c>
      <c r="M24496">
        <v>253</v>
      </c>
      <c r="N24496">
        <v>253</v>
      </c>
      <c r="O24496">
        <v>253</v>
      </c>
      <c r="P24496">
        <v>253</v>
      </c>
      <c r="Q24496">
        <v>210</v>
      </c>
      <c r="R24496">
        <v>177</v>
      </c>
      <c r="S24496">
        <v>249</v>
      </c>
      <c r="T24496">
        <v>253</v>
      </c>
      <c r="U24496">
        <v>253</v>
      </c>
      <c r="V24496">
        <v>75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63"/>
      <c r="B24497">
        <v>11</v>
      </c>
      <c r="C24497">
        <v>0</v>
      </c>
      <c r="D24497">
        <v>0</v>
      </c>
      <c r="E24497">
        <v>0</v>
      </c>
      <c r="F24497">
        <v>53</v>
      </c>
      <c r="G24497">
        <v>235</v>
      </c>
      <c r="H24497">
        <v>253</v>
      </c>
      <c r="I24497">
        <v>246</v>
      </c>
      <c r="J24497">
        <v>198</v>
      </c>
      <c r="K24497">
        <v>226</v>
      </c>
      <c r="L24497">
        <v>253</v>
      </c>
      <c r="M24497">
        <v>253</v>
      </c>
      <c r="N24497">
        <v>208</v>
      </c>
      <c r="O24497">
        <v>172</v>
      </c>
      <c r="P24497">
        <v>61</v>
      </c>
      <c r="Q24497">
        <v>27</v>
      </c>
      <c r="R24497">
        <v>0</v>
      </c>
      <c r="S24497">
        <v>114</v>
      </c>
      <c r="T24497">
        <v>246</v>
      </c>
      <c r="U24497">
        <v>253</v>
      </c>
      <c r="V24497">
        <v>105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63"/>
      <c r="B24498">
        <v>12</v>
      </c>
      <c r="C24498">
        <v>0</v>
      </c>
      <c r="D24498">
        <v>0</v>
      </c>
      <c r="E24498">
        <v>0</v>
      </c>
      <c r="F24498">
        <v>66</v>
      </c>
      <c r="G24498">
        <v>240</v>
      </c>
      <c r="H24498">
        <v>216</v>
      </c>
      <c r="I24498">
        <v>71</v>
      </c>
      <c r="J24498">
        <v>0</v>
      </c>
      <c r="K24498">
        <v>42</v>
      </c>
      <c r="L24498">
        <v>82</v>
      </c>
      <c r="M24498">
        <v>82</v>
      </c>
      <c r="N24498">
        <v>16</v>
      </c>
      <c r="O24498">
        <v>0</v>
      </c>
      <c r="P24498">
        <v>0</v>
      </c>
      <c r="Q24498">
        <v>0</v>
      </c>
      <c r="R24498">
        <v>0</v>
      </c>
      <c r="S24498">
        <v>71</v>
      </c>
      <c r="T24498">
        <v>243</v>
      </c>
      <c r="U24498">
        <v>253</v>
      </c>
      <c r="V24498">
        <v>212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63"/>
      <c r="B24499">
        <v>13</v>
      </c>
      <c r="C24499">
        <v>0</v>
      </c>
      <c r="D24499">
        <v>0</v>
      </c>
      <c r="E24499">
        <v>0</v>
      </c>
      <c r="F24499">
        <v>97</v>
      </c>
      <c r="G24499">
        <v>253</v>
      </c>
      <c r="H24499">
        <v>198</v>
      </c>
      <c r="I24499">
        <v>0</v>
      </c>
      <c r="J24499">
        <v>0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>
        <v>0</v>
      </c>
      <c r="R24499">
        <v>0</v>
      </c>
      <c r="S24499">
        <v>104</v>
      </c>
      <c r="T24499">
        <v>253</v>
      </c>
      <c r="U24499">
        <v>253</v>
      </c>
      <c r="V24499">
        <v>212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63"/>
      <c r="B24500">
        <v>14</v>
      </c>
      <c r="C24500">
        <v>0</v>
      </c>
      <c r="D24500">
        <v>0</v>
      </c>
      <c r="E24500">
        <v>0</v>
      </c>
      <c r="F24500">
        <v>47</v>
      </c>
      <c r="G24500">
        <v>232</v>
      </c>
      <c r="H24500">
        <v>128</v>
      </c>
      <c r="I24500">
        <v>0</v>
      </c>
      <c r="J24500">
        <v>0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>
        <v>0</v>
      </c>
      <c r="R24500">
        <v>0</v>
      </c>
      <c r="S24500">
        <v>104</v>
      </c>
      <c r="T24500">
        <v>253</v>
      </c>
      <c r="U24500">
        <v>253</v>
      </c>
      <c r="V24500">
        <v>212</v>
      </c>
      <c r="W24500">
        <v>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63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5</v>
      </c>
      <c r="H24501">
        <v>2</v>
      </c>
      <c r="I24501">
        <v>0</v>
      </c>
      <c r="J24501">
        <v>0</v>
      </c>
      <c r="K24501">
        <v>0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>
        <v>0</v>
      </c>
      <c r="R24501">
        <v>0</v>
      </c>
      <c r="S24501">
        <v>104</v>
      </c>
      <c r="T24501">
        <v>253</v>
      </c>
      <c r="U24501">
        <v>253</v>
      </c>
      <c r="V24501">
        <v>152</v>
      </c>
      <c r="W24501">
        <v>0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63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>
        <v>0</v>
      </c>
      <c r="R24502">
        <v>0</v>
      </c>
      <c r="S24502">
        <v>152</v>
      </c>
      <c r="T24502">
        <v>253</v>
      </c>
      <c r="U24502">
        <v>253</v>
      </c>
      <c r="V24502">
        <v>75</v>
      </c>
      <c r="W24502">
        <v>0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63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>
        <v>0</v>
      </c>
      <c r="R24503">
        <v>0</v>
      </c>
      <c r="S24503">
        <v>241</v>
      </c>
      <c r="T24503">
        <v>253</v>
      </c>
      <c r="U24503">
        <v>236</v>
      </c>
      <c r="V24503">
        <v>55</v>
      </c>
      <c r="W24503">
        <v>0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63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>
        <v>0</v>
      </c>
      <c r="R24504">
        <v>92</v>
      </c>
      <c r="S24504">
        <v>250</v>
      </c>
      <c r="T24504">
        <v>253</v>
      </c>
      <c r="U24504">
        <v>165</v>
      </c>
      <c r="V24504">
        <v>0</v>
      </c>
      <c r="W24504">
        <v>0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63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>
        <v>5</v>
      </c>
      <c r="R24505">
        <v>208</v>
      </c>
      <c r="S24505">
        <v>253</v>
      </c>
      <c r="T24505">
        <v>253</v>
      </c>
      <c r="U24505">
        <v>54</v>
      </c>
      <c r="V24505">
        <v>0</v>
      </c>
      <c r="W24505">
        <v>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63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>
        <v>11</v>
      </c>
      <c r="R24506">
        <v>253</v>
      </c>
      <c r="S24506">
        <v>253</v>
      </c>
      <c r="T24506">
        <v>251</v>
      </c>
      <c r="U24506">
        <v>53</v>
      </c>
      <c r="V24506">
        <v>0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63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>
        <v>144</v>
      </c>
      <c r="R24507">
        <v>253</v>
      </c>
      <c r="S24507">
        <v>253</v>
      </c>
      <c r="T24507">
        <v>104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63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0</v>
      </c>
      <c r="K24508">
        <v>0</v>
      </c>
      <c r="L24508">
        <v>0</v>
      </c>
      <c r="M24508">
        <v>0</v>
      </c>
      <c r="N24508">
        <v>0</v>
      </c>
      <c r="O24508">
        <v>0</v>
      </c>
      <c r="P24508">
        <v>12</v>
      </c>
      <c r="Q24508">
        <v>189</v>
      </c>
      <c r="R24508">
        <v>253</v>
      </c>
      <c r="S24508">
        <v>155</v>
      </c>
      <c r="T24508">
        <v>2</v>
      </c>
      <c r="U24508">
        <v>0</v>
      </c>
      <c r="V24508">
        <v>0</v>
      </c>
      <c r="W24508">
        <v>0</v>
      </c>
      <c r="X24508">
        <v>0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63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0</v>
      </c>
      <c r="M24509">
        <v>0</v>
      </c>
      <c r="N24509">
        <v>0</v>
      </c>
      <c r="O24509">
        <v>0</v>
      </c>
      <c r="P24509">
        <v>147</v>
      </c>
      <c r="Q24509">
        <v>253</v>
      </c>
      <c r="R24509">
        <v>253</v>
      </c>
      <c r="S24509">
        <v>150</v>
      </c>
      <c r="T24509">
        <v>72</v>
      </c>
      <c r="U24509">
        <v>18</v>
      </c>
      <c r="V24509">
        <v>0</v>
      </c>
      <c r="W24509">
        <v>0</v>
      </c>
      <c r="X24509">
        <v>0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63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>
        <v>165</v>
      </c>
      <c r="Q24510">
        <v>253</v>
      </c>
      <c r="R24510">
        <v>253</v>
      </c>
      <c r="S24510">
        <v>231</v>
      </c>
      <c r="T24510">
        <v>246</v>
      </c>
      <c r="U24510">
        <v>54</v>
      </c>
      <c r="V24510">
        <v>0</v>
      </c>
      <c r="W24510">
        <v>0</v>
      </c>
      <c r="X24510">
        <v>0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63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165</v>
      </c>
      <c r="Q24511">
        <v>253</v>
      </c>
      <c r="R24511">
        <v>253</v>
      </c>
      <c r="S24511">
        <v>253</v>
      </c>
      <c r="T24511">
        <v>240</v>
      </c>
      <c r="U24511">
        <v>45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63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165</v>
      </c>
      <c r="Q24512">
        <v>253</v>
      </c>
      <c r="R24512">
        <v>253</v>
      </c>
      <c r="S24512">
        <v>245</v>
      </c>
      <c r="T24512">
        <v>83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63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76</v>
      </c>
      <c r="Q24513">
        <v>194</v>
      </c>
      <c r="R24513">
        <v>186</v>
      </c>
      <c r="S24513">
        <v>69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63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63"/>
    </row>
    <row r="24516" spans="1:33" x14ac:dyDescent="0.2">
      <c r="A24516" s="63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63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1</v>
      </c>
    </row>
    <row r="24518" spans="1:33" x14ac:dyDescent="0.2">
      <c r="A24518" s="63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63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63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63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21</v>
      </c>
      <c r="V24521">
        <v>239</v>
      </c>
      <c r="W24521">
        <v>255</v>
      </c>
      <c r="X24521">
        <v>76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63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0</v>
      </c>
      <c r="S24522">
        <v>0</v>
      </c>
      <c r="T24522">
        <v>0</v>
      </c>
      <c r="U24522">
        <v>142</v>
      </c>
      <c r="V24522">
        <v>254</v>
      </c>
      <c r="W24522">
        <v>254</v>
      </c>
      <c r="X24522">
        <v>8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63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0</v>
      </c>
      <c r="N24523">
        <v>0</v>
      </c>
      <c r="O24523">
        <v>0</v>
      </c>
      <c r="P24523">
        <v>0</v>
      </c>
      <c r="Q24523">
        <v>0</v>
      </c>
      <c r="R24523">
        <v>0</v>
      </c>
      <c r="S24523">
        <v>0</v>
      </c>
      <c r="T24523">
        <v>16</v>
      </c>
      <c r="U24523">
        <v>247</v>
      </c>
      <c r="V24523">
        <v>254</v>
      </c>
      <c r="W24523">
        <v>254</v>
      </c>
      <c r="X24523">
        <v>49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63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1</v>
      </c>
      <c r="T24524">
        <v>136</v>
      </c>
      <c r="U24524">
        <v>254</v>
      </c>
      <c r="V24524">
        <v>254</v>
      </c>
      <c r="W24524">
        <v>207</v>
      </c>
      <c r="X24524">
        <v>8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63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84</v>
      </c>
      <c r="T24525">
        <v>254</v>
      </c>
      <c r="U24525">
        <v>254</v>
      </c>
      <c r="V24525">
        <v>254</v>
      </c>
      <c r="W24525">
        <v>54</v>
      </c>
      <c r="X24525">
        <v>0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63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14</v>
      </c>
      <c r="S24526">
        <v>235</v>
      </c>
      <c r="T24526">
        <v>254</v>
      </c>
      <c r="U24526">
        <v>254</v>
      </c>
      <c r="V24526">
        <v>176</v>
      </c>
      <c r="W24526">
        <v>10</v>
      </c>
      <c r="X24526">
        <v>0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63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48</v>
      </c>
      <c r="S24527">
        <v>254</v>
      </c>
      <c r="T24527">
        <v>254</v>
      </c>
      <c r="U24527">
        <v>254</v>
      </c>
      <c r="V24527">
        <v>22</v>
      </c>
      <c r="W24527">
        <v>0</v>
      </c>
      <c r="X24527">
        <v>0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63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20</v>
      </c>
      <c r="R24528">
        <v>231</v>
      </c>
      <c r="S24528">
        <v>254</v>
      </c>
      <c r="T24528">
        <v>254</v>
      </c>
      <c r="U24528">
        <v>162</v>
      </c>
      <c r="V24528">
        <v>1</v>
      </c>
      <c r="W24528">
        <v>0</v>
      </c>
      <c r="X24528">
        <v>0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</row>
    <row r="24529" spans="1:30" x14ac:dyDescent="0.2">
      <c r="A24529" s="63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104</v>
      </c>
      <c r="R24529">
        <v>254</v>
      </c>
      <c r="S24529">
        <v>254</v>
      </c>
      <c r="T24529">
        <v>235</v>
      </c>
      <c r="U24529">
        <v>13</v>
      </c>
      <c r="V24529">
        <v>0</v>
      </c>
      <c r="W24529">
        <v>0</v>
      </c>
      <c r="X24529">
        <v>0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</row>
    <row r="24530" spans="1:30" x14ac:dyDescent="0.2">
      <c r="A24530" s="63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24</v>
      </c>
      <c r="Q24530">
        <v>233</v>
      </c>
      <c r="R24530">
        <v>254</v>
      </c>
      <c r="S24530">
        <v>253</v>
      </c>
      <c r="T24530">
        <v>112</v>
      </c>
      <c r="U24530">
        <v>0</v>
      </c>
      <c r="V24530">
        <v>0</v>
      </c>
      <c r="W24530">
        <v>0</v>
      </c>
      <c r="X24530">
        <v>0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</row>
    <row r="24531" spans="1:30" x14ac:dyDescent="0.2">
      <c r="A24531" s="63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129</v>
      </c>
      <c r="Q24531">
        <v>254</v>
      </c>
      <c r="R24531">
        <v>254</v>
      </c>
      <c r="S24531">
        <v>238</v>
      </c>
      <c r="T24531">
        <v>0</v>
      </c>
      <c r="U24531">
        <v>0</v>
      </c>
      <c r="V24531">
        <v>0</v>
      </c>
      <c r="W24531">
        <v>0</v>
      </c>
      <c r="X24531">
        <v>0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</row>
    <row r="24532" spans="1:30" x14ac:dyDescent="0.2">
      <c r="A24532" s="63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46</v>
      </c>
      <c r="P24532">
        <v>247</v>
      </c>
      <c r="Q24532">
        <v>254</v>
      </c>
      <c r="R24532">
        <v>252</v>
      </c>
      <c r="S24532">
        <v>86</v>
      </c>
      <c r="T24532">
        <v>0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</row>
    <row r="24533" spans="1:30" x14ac:dyDescent="0.2">
      <c r="A24533" s="63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2</v>
      </c>
      <c r="O24533">
        <v>156</v>
      </c>
      <c r="P24533">
        <v>254</v>
      </c>
      <c r="Q24533">
        <v>254</v>
      </c>
      <c r="R24533">
        <v>201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</row>
    <row r="24534" spans="1:30" x14ac:dyDescent="0.2">
      <c r="A24534" s="63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159</v>
      </c>
      <c r="O24534">
        <v>254</v>
      </c>
      <c r="P24534">
        <v>254</v>
      </c>
      <c r="Q24534">
        <v>233</v>
      </c>
      <c r="R24534">
        <v>19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63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106</v>
      </c>
      <c r="N24535">
        <v>253</v>
      </c>
      <c r="O24535">
        <v>254</v>
      </c>
      <c r="P24535">
        <v>242</v>
      </c>
      <c r="Q24535">
        <v>101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63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91</v>
      </c>
      <c r="M24536">
        <v>247</v>
      </c>
      <c r="N24536">
        <v>254</v>
      </c>
      <c r="O24536">
        <v>254</v>
      </c>
      <c r="P24536">
        <v>158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63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58</v>
      </c>
      <c r="L24537">
        <v>209</v>
      </c>
      <c r="M24537">
        <v>254</v>
      </c>
      <c r="N24537">
        <v>254</v>
      </c>
      <c r="O24537">
        <v>203</v>
      </c>
      <c r="P24537">
        <v>17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63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58</v>
      </c>
      <c r="K24538">
        <v>208</v>
      </c>
      <c r="L24538">
        <v>254</v>
      </c>
      <c r="M24538">
        <v>254</v>
      </c>
      <c r="N24538">
        <v>246</v>
      </c>
      <c r="O24538">
        <v>81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63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3</v>
      </c>
      <c r="J24539">
        <v>195</v>
      </c>
      <c r="K24539">
        <v>254</v>
      </c>
      <c r="L24539">
        <v>254</v>
      </c>
      <c r="M24539">
        <v>249</v>
      </c>
      <c r="N24539">
        <v>79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63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81</v>
      </c>
      <c r="J24540">
        <v>254</v>
      </c>
      <c r="K24540">
        <v>254</v>
      </c>
      <c r="L24540">
        <v>250</v>
      </c>
      <c r="M24540">
        <v>79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63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63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63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63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63"/>
    </row>
    <row r="24546" spans="1:33" x14ac:dyDescent="0.2">
      <c r="A24546" s="63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63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4</v>
      </c>
    </row>
    <row r="24548" spans="1:33" x14ac:dyDescent="0.2">
      <c r="A24548" s="63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63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63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63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63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21</v>
      </c>
      <c r="L24552">
        <v>173</v>
      </c>
      <c r="M24552">
        <v>253</v>
      </c>
      <c r="N24552">
        <v>152</v>
      </c>
      <c r="O24552">
        <v>30</v>
      </c>
      <c r="P24552">
        <v>0</v>
      </c>
      <c r="Q24552">
        <v>0</v>
      </c>
      <c r="R24552">
        <v>0</v>
      </c>
      <c r="S24552">
        <v>21</v>
      </c>
      <c r="T24552">
        <v>51</v>
      </c>
      <c r="U24552">
        <v>51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63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142</v>
      </c>
      <c r="L24553">
        <v>253</v>
      </c>
      <c r="M24553">
        <v>252</v>
      </c>
      <c r="N24553">
        <v>253</v>
      </c>
      <c r="O24553">
        <v>131</v>
      </c>
      <c r="P24553">
        <v>0</v>
      </c>
      <c r="Q24553">
        <v>0</v>
      </c>
      <c r="R24553">
        <v>0</v>
      </c>
      <c r="S24553">
        <v>183</v>
      </c>
      <c r="T24553">
        <v>253</v>
      </c>
      <c r="U24553">
        <v>252</v>
      </c>
      <c r="V24553">
        <v>41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63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72</v>
      </c>
      <c r="K24554">
        <v>253</v>
      </c>
      <c r="L24554">
        <v>244</v>
      </c>
      <c r="M24554">
        <v>122</v>
      </c>
      <c r="N24554">
        <v>0</v>
      </c>
      <c r="O24554">
        <v>0</v>
      </c>
      <c r="P24554">
        <v>0</v>
      </c>
      <c r="Q24554">
        <v>0</v>
      </c>
      <c r="R24554">
        <v>51</v>
      </c>
      <c r="S24554">
        <v>253</v>
      </c>
      <c r="T24554">
        <v>254</v>
      </c>
      <c r="U24554">
        <v>213</v>
      </c>
      <c r="V24554">
        <v>41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63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193</v>
      </c>
      <c r="K24555">
        <v>252</v>
      </c>
      <c r="L24555">
        <v>203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132</v>
      </c>
      <c r="S24555">
        <v>252</v>
      </c>
      <c r="T24555">
        <v>213</v>
      </c>
      <c r="U24555">
        <v>1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63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255</v>
      </c>
      <c r="K24556">
        <v>253</v>
      </c>
      <c r="L24556">
        <v>41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152</v>
      </c>
      <c r="S24556">
        <v>253</v>
      </c>
      <c r="T24556">
        <v>203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63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82</v>
      </c>
      <c r="J24557">
        <v>253</v>
      </c>
      <c r="K24557">
        <v>252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152</v>
      </c>
      <c r="S24557">
        <v>252</v>
      </c>
      <c r="T24557">
        <v>203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63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102</v>
      </c>
      <c r="J24558">
        <v>254</v>
      </c>
      <c r="K24558">
        <v>213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152</v>
      </c>
      <c r="S24558">
        <v>253</v>
      </c>
      <c r="T24558">
        <v>203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63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102</v>
      </c>
      <c r="J24559">
        <v>253</v>
      </c>
      <c r="K24559">
        <v>252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152</v>
      </c>
      <c r="S24559">
        <v>252</v>
      </c>
      <c r="T24559">
        <v>203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63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41</v>
      </c>
      <c r="J24560">
        <v>254</v>
      </c>
      <c r="K24560">
        <v>253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152</v>
      </c>
      <c r="S24560">
        <v>253</v>
      </c>
      <c r="T24560">
        <v>203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63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253</v>
      </c>
      <c r="K24561">
        <v>252</v>
      </c>
      <c r="L24561">
        <v>41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152</v>
      </c>
      <c r="S24561">
        <v>252</v>
      </c>
      <c r="T24561">
        <v>203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63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254</v>
      </c>
      <c r="K24562">
        <v>253</v>
      </c>
      <c r="L24562">
        <v>102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152</v>
      </c>
      <c r="S24562">
        <v>253</v>
      </c>
      <c r="T24562">
        <v>214</v>
      </c>
      <c r="U24562">
        <v>51</v>
      </c>
      <c r="V24562">
        <v>113</v>
      </c>
      <c r="W24562">
        <v>152</v>
      </c>
      <c r="X24562">
        <v>152</v>
      </c>
      <c r="Y24562">
        <v>152</v>
      </c>
      <c r="Z24562">
        <v>62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63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213</v>
      </c>
      <c r="K24563">
        <v>252</v>
      </c>
      <c r="L24563">
        <v>203</v>
      </c>
      <c r="M24563">
        <v>102</v>
      </c>
      <c r="N24563">
        <v>0</v>
      </c>
      <c r="O24563">
        <v>82</v>
      </c>
      <c r="P24563">
        <v>102</v>
      </c>
      <c r="Q24563">
        <v>142</v>
      </c>
      <c r="R24563">
        <v>233</v>
      </c>
      <c r="S24563">
        <v>252</v>
      </c>
      <c r="T24563">
        <v>253</v>
      </c>
      <c r="U24563">
        <v>252</v>
      </c>
      <c r="V24563">
        <v>253</v>
      </c>
      <c r="W24563">
        <v>252</v>
      </c>
      <c r="X24563">
        <v>253</v>
      </c>
      <c r="Y24563">
        <v>252</v>
      </c>
      <c r="Z24563">
        <v>61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63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82</v>
      </c>
      <c r="K24564">
        <v>243</v>
      </c>
      <c r="L24564">
        <v>254</v>
      </c>
      <c r="M24564">
        <v>253</v>
      </c>
      <c r="N24564">
        <v>254</v>
      </c>
      <c r="O24564">
        <v>253</v>
      </c>
      <c r="P24564">
        <v>254</v>
      </c>
      <c r="Q24564">
        <v>253</v>
      </c>
      <c r="R24564">
        <v>254</v>
      </c>
      <c r="S24564">
        <v>253</v>
      </c>
      <c r="T24564">
        <v>254</v>
      </c>
      <c r="U24564">
        <v>213</v>
      </c>
      <c r="V24564">
        <v>142</v>
      </c>
      <c r="W24564">
        <v>102</v>
      </c>
      <c r="X24564">
        <v>82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63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40</v>
      </c>
      <c r="L24565">
        <v>172</v>
      </c>
      <c r="M24565">
        <v>252</v>
      </c>
      <c r="N24565">
        <v>253</v>
      </c>
      <c r="O24565">
        <v>252</v>
      </c>
      <c r="P24565">
        <v>192</v>
      </c>
      <c r="Q24565">
        <v>151</v>
      </c>
      <c r="R24565">
        <v>213</v>
      </c>
      <c r="S24565">
        <v>252</v>
      </c>
      <c r="T24565">
        <v>213</v>
      </c>
      <c r="U24565">
        <v>1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63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92</v>
      </c>
      <c r="S24566">
        <v>253</v>
      </c>
      <c r="T24566">
        <v>214</v>
      </c>
      <c r="U24566">
        <v>1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63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10</v>
      </c>
      <c r="S24567">
        <v>212</v>
      </c>
      <c r="T24567">
        <v>253</v>
      </c>
      <c r="U24567">
        <v>5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63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204</v>
      </c>
      <c r="T24568">
        <v>255</v>
      </c>
      <c r="U24568">
        <v>5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63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203</v>
      </c>
      <c r="T24569">
        <v>253</v>
      </c>
      <c r="U24569">
        <v>5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63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183</v>
      </c>
      <c r="T24570">
        <v>255</v>
      </c>
      <c r="U24570">
        <v>151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63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20</v>
      </c>
      <c r="T24571">
        <v>213</v>
      </c>
      <c r="U24571">
        <v>151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63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63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63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63"/>
    </row>
    <row r="24576" spans="1:30" x14ac:dyDescent="0.2">
      <c r="A24576" s="63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63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2</v>
      </c>
    </row>
    <row r="24578" spans="1:33" x14ac:dyDescent="0.2">
      <c r="A24578" s="63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63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63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19</v>
      </c>
      <c r="T24580">
        <v>59</v>
      </c>
      <c r="U24580">
        <v>134</v>
      </c>
      <c r="V24580">
        <v>97</v>
      </c>
      <c r="W24580">
        <v>32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63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28</v>
      </c>
      <c r="R24581">
        <v>162</v>
      </c>
      <c r="S24581">
        <v>226</v>
      </c>
      <c r="T24581">
        <v>253</v>
      </c>
      <c r="U24581">
        <v>253</v>
      </c>
      <c r="V24581">
        <v>254</v>
      </c>
      <c r="W24581">
        <v>235</v>
      </c>
      <c r="X24581">
        <v>117</v>
      </c>
      <c r="Y24581">
        <v>2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63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43</v>
      </c>
      <c r="P24582">
        <v>153</v>
      </c>
      <c r="Q24582">
        <v>194</v>
      </c>
      <c r="R24582">
        <v>253</v>
      </c>
      <c r="S24582">
        <v>253</v>
      </c>
      <c r="T24582">
        <v>253</v>
      </c>
      <c r="U24582">
        <v>253</v>
      </c>
      <c r="V24582">
        <v>254</v>
      </c>
      <c r="W24582">
        <v>253</v>
      </c>
      <c r="X24582">
        <v>253</v>
      </c>
      <c r="Y24582">
        <v>117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63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58</v>
      </c>
      <c r="O24583">
        <v>237</v>
      </c>
      <c r="P24583">
        <v>253</v>
      </c>
      <c r="Q24583">
        <v>254</v>
      </c>
      <c r="R24583">
        <v>253</v>
      </c>
      <c r="S24583">
        <v>253</v>
      </c>
      <c r="T24583">
        <v>253</v>
      </c>
      <c r="U24583">
        <v>253</v>
      </c>
      <c r="V24583">
        <v>254</v>
      </c>
      <c r="W24583">
        <v>253</v>
      </c>
      <c r="X24583">
        <v>253</v>
      </c>
      <c r="Y24583">
        <v>219</v>
      </c>
      <c r="Z24583">
        <v>9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63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175</v>
      </c>
      <c r="O24584">
        <v>253</v>
      </c>
      <c r="P24584">
        <v>253</v>
      </c>
      <c r="Q24584">
        <v>254</v>
      </c>
      <c r="R24584">
        <v>207</v>
      </c>
      <c r="S24584">
        <v>126</v>
      </c>
      <c r="T24584">
        <v>58</v>
      </c>
      <c r="U24584">
        <v>58</v>
      </c>
      <c r="V24584">
        <v>178</v>
      </c>
      <c r="W24584">
        <v>253</v>
      </c>
      <c r="X24584">
        <v>253</v>
      </c>
      <c r="Y24584">
        <v>253</v>
      </c>
      <c r="Z24584">
        <v>58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63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176</v>
      </c>
      <c r="O24585">
        <v>254</v>
      </c>
      <c r="P24585">
        <v>171</v>
      </c>
      <c r="Q24585">
        <v>76</v>
      </c>
      <c r="R24585">
        <v>0</v>
      </c>
      <c r="S24585">
        <v>0</v>
      </c>
      <c r="T24585">
        <v>0</v>
      </c>
      <c r="U24585">
        <v>0</v>
      </c>
      <c r="V24585">
        <v>23</v>
      </c>
      <c r="W24585">
        <v>230</v>
      </c>
      <c r="X24585">
        <v>254</v>
      </c>
      <c r="Y24585">
        <v>254</v>
      </c>
      <c r="Z24585">
        <v>58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63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27</v>
      </c>
      <c r="O24586">
        <v>39</v>
      </c>
      <c r="P24586">
        <v>9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35</v>
      </c>
      <c r="W24586">
        <v>232</v>
      </c>
      <c r="X24586">
        <v>253</v>
      </c>
      <c r="Y24586">
        <v>219</v>
      </c>
      <c r="Z24586">
        <v>9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63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156</v>
      </c>
      <c r="W24587">
        <v>253</v>
      </c>
      <c r="X24587">
        <v>253</v>
      </c>
      <c r="Y24587">
        <v>213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63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68</v>
      </c>
      <c r="V24588">
        <v>246</v>
      </c>
      <c r="W24588">
        <v>253</v>
      </c>
      <c r="X24588">
        <v>253</v>
      </c>
      <c r="Y24588">
        <v>109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63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8</v>
      </c>
      <c r="S24589">
        <v>30</v>
      </c>
      <c r="T24589">
        <v>0</v>
      </c>
      <c r="U24589">
        <v>195</v>
      </c>
      <c r="V24589">
        <v>254</v>
      </c>
      <c r="W24589">
        <v>253</v>
      </c>
      <c r="X24589">
        <v>192</v>
      </c>
      <c r="Y24589">
        <v>5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63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41</v>
      </c>
      <c r="O24590">
        <v>112</v>
      </c>
      <c r="P24590">
        <v>194</v>
      </c>
      <c r="Q24590">
        <v>255</v>
      </c>
      <c r="R24590">
        <v>254</v>
      </c>
      <c r="S24590">
        <v>254</v>
      </c>
      <c r="T24590">
        <v>254</v>
      </c>
      <c r="U24590">
        <v>254</v>
      </c>
      <c r="V24590">
        <v>255</v>
      </c>
      <c r="W24590">
        <v>254</v>
      </c>
      <c r="X24590">
        <v>116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63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8</v>
      </c>
      <c r="L24591">
        <v>118</v>
      </c>
      <c r="M24591">
        <v>200</v>
      </c>
      <c r="N24591">
        <v>241</v>
      </c>
      <c r="O24591">
        <v>253</v>
      </c>
      <c r="P24591">
        <v>253</v>
      </c>
      <c r="Q24591">
        <v>254</v>
      </c>
      <c r="R24591">
        <v>253</v>
      </c>
      <c r="S24591">
        <v>253</v>
      </c>
      <c r="T24591">
        <v>253</v>
      </c>
      <c r="U24591">
        <v>253</v>
      </c>
      <c r="V24591">
        <v>254</v>
      </c>
      <c r="W24591">
        <v>253</v>
      </c>
      <c r="X24591">
        <v>128</v>
      </c>
      <c r="Y24591">
        <v>2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63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58</v>
      </c>
      <c r="K24592">
        <v>205</v>
      </c>
      <c r="L24592">
        <v>254</v>
      </c>
      <c r="M24592">
        <v>253</v>
      </c>
      <c r="N24592">
        <v>253</v>
      </c>
      <c r="O24592">
        <v>253</v>
      </c>
      <c r="P24592">
        <v>253</v>
      </c>
      <c r="Q24592">
        <v>254</v>
      </c>
      <c r="R24592">
        <v>253</v>
      </c>
      <c r="S24592">
        <v>253</v>
      </c>
      <c r="T24592">
        <v>253</v>
      </c>
      <c r="U24592">
        <v>253</v>
      </c>
      <c r="V24592">
        <v>254</v>
      </c>
      <c r="W24592">
        <v>253</v>
      </c>
      <c r="X24592">
        <v>253</v>
      </c>
      <c r="Y24592">
        <v>117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63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4</v>
      </c>
      <c r="I24593">
        <v>137</v>
      </c>
      <c r="J24593">
        <v>244</v>
      </c>
      <c r="K24593">
        <v>253</v>
      </c>
      <c r="L24593">
        <v>254</v>
      </c>
      <c r="M24593">
        <v>253</v>
      </c>
      <c r="N24593">
        <v>225</v>
      </c>
      <c r="O24593">
        <v>213</v>
      </c>
      <c r="P24593">
        <v>176</v>
      </c>
      <c r="Q24593">
        <v>126</v>
      </c>
      <c r="R24593">
        <v>238</v>
      </c>
      <c r="S24593">
        <v>253</v>
      </c>
      <c r="T24593">
        <v>253</v>
      </c>
      <c r="U24593">
        <v>253</v>
      </c>
      <c r="V24593">
        <v>238</v>
      </c>
      <c r="W24593">
        <v>253</v>
      </c>
      <c r="X24593">
        <v>253</v>
      </c>
      <c r="Y24593">
        <v>250</v>
      </c>
      <c r="Z24593">
        <v>159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63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95</v>
      </c>
      <c r="I24594">
        <v>253</v>
      </c>
      <c r="J24594">
        <v>253</v>
      </c>
      <c r="K24594">
        <v>253</v>
      </c>
      <c r="L24594">
        <v>254</v>
      </c>
      <c r="M24594">
        <v>162</v>
      </c>
      <c r="N24594">
        <v>18</v>
      </c>
      <c r="O24594">
        <v>0</v>
      </c>
      <c r="P24594">
        <v>0</v>
      </c>
      <c r="Q24594">
        <v>97</v>
      </c>
      <c r="R24594">
        <v>253</v>
      </c>
      <c r="S24594">
        <v>253</v>
      </c>
      <c r="T24594">
        <v>253</v>
      </c>
      <c r="U24594">
        <v>103</v>
      </c>
      <c r="V24594">
        <v>36</v>
      </c>
      <c r="W24594">
        <v>148</v>
      </c>
      <c r="X24594">
        <v>253</v>
      </c>
      <c r="Y24594">
        <v>200</v>
      </c>
      <c r="Z24594">
        <v>8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63"/>
      <c r="B24595">
        <v>19</v>
      </c>
      <c r="C24595">
        <v>0</v>
      </c>
      <c r="D24595">
        <v>0</v>
      </c>
      <c r="E24595">
        <v>0</v>
      </c>
      <c r="F24595">
        <v>0</v>
      </c>
      <c r="G24595">
        <v>59</v>
      </c>
      <c r="H24595">
        <v>239</v>
      </c>
      <c r="I24595">
        <v>254</v>
      </c>
      <c r="J24595">
        <v>254</v>
      </c>
      <c r="K24595">
        <v>231</v>
      </c>
      <c r="L24595">
        <v>38</v>
      </c>
      <c r="M24595">
        <v>0</v>
      </c>
      <c r="N24595">
        <v>0</v>
      </c>
      <c r="O24595">
        <v>47</v>
      </c>
      <c r="P24595">
        <v>156</v>
      </c>
      <c r="Q24595">
        <v>255</v>
      </c>
      <c r="R24595">
        <v>254</v>
      </c>
      <c r="S24595">
        <v>254</v>
      </c>
      <c r="T24595">
        <v>131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63"/>
      <c r="B24596">
        <v>20</v>
      </c>
      <c r="C24596">
        <v>0</v>
      </c>
      <c r="D24596">
        <v>0</v>
      </c>
      <c r="E24596">
        <v>0</v>
      </c>
      <c r="F24596">
        <v>0</v>
      </c>
      <c r="G24596">
        <v>163</v>
      </c>
      <c r="H24596">
        <v>253</v>
      </c>
      <c r="I24596">
        <v>253</v>
      </c>
      <c r="J24596">
        <v>222</v>
      </c>
      <c r="K24596">
        <v>43</v>
      </c>
      <c r="L24596">
        <v>43</v>
      </c>
      <c r="M24596">
        <v>118</v>
      </c>
      <c r="N24596">
        <v>185</v>
      </c>
      <c r="O24596">
        <v>235</v>
      </c>
      <c r="P24596">
        <v>253</v>
      </c>
      <c r="Q24596">
        <v>254</v>
      </c>
      <c r="R24596">
        <v>251</v>
      </c>
      <c r="S24596">
        <v>165</v>
      </c>
      <c r="T24596">
        <v>1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63"/>
      <c r="B24597">
        <v>21</v>
      </c>
      <c r="C24597">
        <v>0</v>
      </c>
      <c r="D24597">
        <v>0</v>
      </c>
      <c r="E24597">
        <v>0</v>
      </c>
      <c r="F24597">
        <v>0</v>
      </c>
      <c r="G24597">
        <v>254</v>
      </c>
      <c r="H24597">
        <v>253</v>
      </c>
      <c r="I24597">
        <v>253</v>
      </c>
      <c r="J24597">
        <v>253</v>
      </c>
      <c r="K24597">
        <v>253</v>
      </c>
      <c r="L24597">
        <v>254</v>
      </c>
      <c r="M24597">
        <v>253</v>
      </c>
      <c r="N24597">
        <v>253</v>
      </c>
      <c r="O24597">
        <v>253</v>
      </c>
      <c r="P24597">
        <v>253</v>
      </c>
      <c r="Q24597">
        <v>254</v>
      </c>
      <c r="R24597">
        <v>13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63"/>
      <c r="B24598">
        <v>22</v>
      </c>
      <c r="C24598">
        <v>0</v>
      </c>
      <c r="D24598">
        <v>0</v>
      </c>
      <c r="E24598">
        <v>0</v>
      </c>
      <c r="F24598">
        <v>0</v>
      </c>
      <c r="G24598">
        <v>238</v>
      </c>
      <c r="H24598">
        <v>253</v>
      </c>
      <c r="I24598">
        <v>253</v>
      </c>
      <c r="J24598">
        <v>253</v>
      </c>
      <c r="K24598">
        <v>253</v>
      </c>
      <c r="L24598">
        <v>254</v>
      </c>
      <c r="M24598">
        <v>253</v>
      </c>
      <c r="N24598">
        <v>253</v>
      </c>
      <c r="O24598">
        <v>253</v>
      </c>
      <c r="P24598">
        <v>222</v>
      </c>
      <c r="Q24598">
        <v>95</v>
      </c>
      <c r="R24598">
        <v>3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63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96</v>
      </c>
      <c r="H24599">
        <v>155</v>
      </c>
      <c r="I24599">
        <v>155</v>
      </c>
      <c r="J24599">
        <v>155</v>
      </c>
      <c r="K24599">
        <v>155</v>
      </c>
      <c r="L24599">
        <v>155</v>
      </c>
      <c r="M24599">
        <v>155</v>
      </c>
      <c r="N24599">
        <v>155</v>
      </c>
      <c r="O24599">
        <v>65</v>
      </c>
      <c r="P24599">
        <v>14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63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63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63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63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63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63"/>
    </row>
    <row r="24606" spans="1:33" x14ac:dyDescent="0.2">
      <c r="A24606" s="63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63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7</v>
      </c>
    </row>
    <row r="24608" spans="1:33" x14ac:dyDescent="0.2">
      <c r="A24608" s="63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63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63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63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63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63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63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63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63"/>
      <c r="B24616">
        <v>10</v>
      </c>
      <c r="C24616">
        <v>0</v>
      </c>
      <c r="D24616">
        <v>0</v>
      </c>
      <c r="E24616">
        <v>0</v>
      </c>
      <c r="F24616">
        <v>3</v>
      </c>
      <c r="G24616">
        <v>45</v>
      </c>
      <c r="H24616">
        <v>138</v>
      </c>
      <c r="I24616">
        <v>138</v>
      </c>
      <c r="J24616">
        <v>138</v>
      </c>
      <c r="K24616">
        <v>139</v>
      </c>
      <c r="L24616">
        <v>138</v>
      </c>
      <c r="M24616">
        <v>170</v>
      </c>
      <c r="N24616">
        <v>253</v>
      </c>
      <c r="O24616">
        <v>253</v>
      </c>
      <c r="P24616">
        <v>255</v>
      </c>
      <c r="Q24616">
        <v>232</v>
      </c>
      <c r="R24616">
        <v>138</v>
      </c>
      <c r="S24616">
        <v>138</v>
      </c>
      <c r="T24616">
        <v>138</v>
      </c>
      <c r="U24616">
        <v>128</v>
      </c>
      <c r="V24616">
        <v>24</v>
      </c>
      <c r="W24616">
        <v>76</v>
      </c>
      <c r="X24616">
        <v>5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63"/>
      <c r="B24617">
        <v>11</v>
      </c>
      <c r="C24617">
        <v>0</v>
      </c>
      <c r="D24617">
        <v>0</v>
      </c>
      <c r="E24617">
        <v>0</v>
      </c>
      <c r="F24617">
        <v>24</v>
      </c>
      <c r="G24617">
        <v>252</v>
      </c>
      <c r="H24617">
        <v>252</v>
      </c>
      <c r="I24617">
        <v>252</v>
      </c>
      <c r="J24617">
        <v>252</v>
      </c>
      <c r="K24617">
        <v>253</v>
      </c>
      <c r="L24617">
        <v>252</v>
      </c>
      <c r="M24617">
        <v>252</v>
      </c>
      <c r="N24617">
        <v>252</v>
      </c>
      <c r="O24617">
        <v>252</v>
      </c>
      <c r="P24617">
        <v>253</v>
      </c>
      <c r="Q24617">
        <v>252</v>
      </c>
      <c r="R24617">
        <v>252</v>
      </c>
      <c r="S24617">
        <v>252</v>
      </c>
      <c r="T24617">
        <v>252</v>
      </c>
      <c r="U24617">
        <v>253</v>
      </c>
      <c r="V24617">
        <v>252</v>
      </c>
      <c r="W24617">
        <v>252</v>
      </c>
      <c r="X24617">
        <v>119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63"/>
      <c r="B24618">
        <v>12</v>
      </c>
      <c r="C24618">
        <v>0</v>
      </c>
      <c r="D24618">
        <v>0</v>
      </c>
      <c r="E24618">
        <v>0</v>
      </c>
      <c r="F24618">
        <v>24</v>
      </c>
      <c r="G24618">
        <v>252</v>
      </c>
      <c r="H24618">
        <v>252</v>
      </c>
      <c r="I24618">
        <v>252</v>
      </c>
      <c r="J24618">
        <v>252</v>
      </c>
      <c r="K24618">
        <v>253</v>
      </c>
      <c r="L24618">
        <v>252</v>
      </c>
      <c r="M24618">
        <v>233</v>
      </c>
      <c r="N24618">
        <v>240</v>
      </c>
      <c r="O24618">
        <v>252</v>
      </c>
      <c r="P24618">
        <v>253</v>
      </c>
      <c r="Q24618">
        <v>252</v>
      </c>
      <c r="R24618">
        <v>252</v>
      </c>
      <c r="S24618">
        <v>252</v>
      </c>
      <c r="T24618">
        <v>252</v>
      </c>
      <c r="U24618">
        <v>253</v>
      </c>
      <c r="V24618">
        <v>252</v>
      </c>
      <c r="W24618">
        <v>252</v>
      </c>
      <c r="X24618">
        <v>77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63"/>
      <c r="B24619">
        <v>13</v>
      </c>
      <c r="C24619">
        <v>0</v>
      </c>
      <c r="D24619">
        <v>0</v>
      </c>
      <c r="E24619">
        <v>0</v>
      </c>
      <c r="F24619">
        <v>15</v>
      </c>
      <c r="G24619">
        <v>160</v>
      </c>
      <c r="H24619">
        <v>160</v>
      </c>
      <c r="I24619">
        <v>160</v>
      </c>
      <c r="J24619">
        <v>160</v>
      </c>
      <c r="K24619">
        <v>161</v>
      </c>
      <c r="L24619">
        <v>108</v>
      </c>
      <c r="M24619">
        <v>117</v>
      </c>
      <c r="N24619">
        <v>37</v>
      </c>
      <c r="O24619">
        <v>45</v>
      </c>
      <c r="P24619">
        <v>46</v>
      </c>
      <c r="Q24619">
        <v>67</v>
      </c>
      <c r="R24619">
        <v>160</v>
      </c>
      <c r="S24619">
        <v>160</v>
      </c>
      <c r="T24619">
        <v>160</v>
      </c>
      <c r="U24619">
        <v>169</v>
      </c>
      <c r="V24619">
        <v>252</v>
      </c>
      <c r="W24619">
        <v>252</v>
      </c>
      <c r="X24619">
        <v>45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63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76</v>
      </c>
      <c r="V24620">
        <v>252</v>
      </c>
      <c r="W24620">
        <v>221</v>
      </c>
      <c r="X24620">
        <v>25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63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202</v>
      </c>
      <c r="V24621">
        <v>253</v>
      </c>
      <c r="W24621">
        <v>69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63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74</v>
      </c>
      <c r="U24622">
        <v>253</v>
      </c>
      <c r="V24622">
        <v>223</v>
      </c>
      <c r="W24622">
        <v>25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63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116</v>
      </c>
      <c r="U24623">
        <v>253</v>
      </c>
      <c r="V24623">
        <v>174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63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210</v>
      </c>
      <c r="U24624">
        <v>245</v>
      </c>
      <c r="V24624">
        <v>58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63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136</v>
      </c>
      <c r="T24625">
        <v>250</v>
      </c>
      <c r="U24625">
        <v>23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63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208</v>
      </c>
      <c r="T24626">
        <v>253</v>
      </c>
      <c r="U24626">
        <v>168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63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207</v>
      </c>
      <c r="T24627">
        <v>252</v>
      </c>
      <c r="U24627">
        <v>116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63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19</v>
      </c>
      <c r="S24628">
        <v>220</v>
      </c>
      <c r="T24628">
        <v>252</v>
      </c>
      <c r="U24628">
        <v>32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63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112</v>
      </c>
      <c r="S24629">
        <v>252</v>
      </c>
      <c r="T24629">
        <v>252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63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184</v>
      </c>
      <c r="S24630">
        <v>252</v>
      </c>
      <c r="T24630">
        <v>20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63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5</v>
      </c>
      <c r="R24631">
        <v>191</v>
      </c>
      <c r="S24631">
        <v>253</v>
      </c>
      <c r="T24631">
        <v>128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63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68</v>
      </c>
      <c r="R24632">
        <v>252</v>
      </c>
      <c r="S24632">
        <v>235</v>
      </c>
      <c r="T24632">
        <v>18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63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161</v>
      </c>
      <c r="R24633">
        <v>252</v>
      </c>
      <c r="S24633">
        <v>16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63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11</v>
      </c>
      <c r="Q24634">
        <v>203</v>
      </c>
      <c r="R24634">
        <v>252</v>
      </c>
      <c r="S24634">
        <v>119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63"/>
    </row>
    <row r="24636" spans="1:33" x14ac:dyDescent="0.2">
      <c r="A24636" s="63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63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3</v>
      </c>
    </row>
    <row r="24638" spans="1:33" x14ac:dyDescent="0.2">
      <c r="A24638" s="63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63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63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63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10</v>
      </c>
      <c r="R24641">
        <v>101</v>
      </c>
      <c r="S24641">
        <v>94</v>
      </c>
      <c r="T24641">
        <v>91</v>
      </c>
      <c r="U24641">
        <v>159</v>
      </c>
      <c r="V24641">
        <v>159</v>
      </c>
      <c r="W24641">
        <v>159</v>
      </c>
      <c r="X24641">
        <v>73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63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23</v>
      </c>
      <c r="N24642">
        <v>49</v>
      </c>
      <c r="O24642">
        <v>97</v>
      </c>
      <c r="P24642">
        <v>156</v>
      </c>
      <c r="Q24642">
        <v>229</v>
      </c>
      <c r="R24642">
        <v>253</v>
      </c>
      <c r="S24642">
        <v>253</v>
      </c>
      <c r="T24642">
        <v>253</v>
      </c>
      <c r="U24642">
        <v>253</v>
      </c>
      <c r="V24642">
        <v>253</v>
      </c>
      <c r="W24642">
        <v>253</v>
      </c>
      <c r="X24642">
        <v>250</v>
      </c>
      <c r="Y24642">
        <v>58</v>
      </c>
      <c r="Z24642">
        <v>0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63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8</v>
      </c>
      <c r="L24643">
        <v>104</v>
      </c>
      <c r="M24643">
        <v>227</v>
      </c>
      <c r="N24643">
        <v>253</v>
      </c>
      <c r="O24643">
        <v>253</v>
      </c>
      <c r="P24643">
        <v>254</v>
      </c>
      <c r="Q24643">
        <v>253</v>
      </c>
      <c r="R24643">
        <v>253</v>
      </c>
      <c r="S24643">
        <v>253</v>
      </c>
      <c r="T24643">
        <v>253</v>
      </c>
      <c r="U24643">
        <v>253</v>
      </c>
      <c r="V24643">
        <v>253</v>
      </c>
      <c r="W24643">
        <v>253</v>
      </c>
      <c r="X24643">
        <v>253</v>
      </c>
      <c r="Y24643">
        <v>173</v>
      </c>
      <c r="Z24643">
        <v>0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63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40</v>
      </c>
      <c r="L24644">
        <v>225</v>
      </c>
      <c r="M24644">
        <v>253</v>
      </c>
      <c r="N24644">
        <v>253</v>
      </c>
      <c r="O24644">
        <v>253</v>
      </c>
      <c r="P24644">
        <v>254</v>
      </c>
      <c r="Q24644">
        <v>213</v>
      </c>
      <c r="R24644">
        <v>177</v>
      </c>
      <c r="S24644">
        <v>177</v>
      </c>
      <c r="T24644">
        <v>177</v>
      </c>
      <c r="U24644">
        <v>176</v>
      </c>
      <c r="V24644">
        <v>225</v>
      </c>
      <c r="W24644">
        <v>253</v>
      </c>
      <c r="X24644">
        <v>253</v>
      </c>
      <c r="Y24644">
        <v>193</v>
      </c>
      <c r="Z24644">
        <v>0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63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61</v>
      </c>
      <c r="L24645">
        <v>253</v>
      </c>
      <c r="M24645">
        <v>253</v>
      </c>
      <c r="N24645">
        <v>219</v>
      </c>
      <c r="O24645">
        <v>112</v>
      </c>
      <c r="P24645">
        <v>18</v>
      </c>
      <c r="Q24645">
        <v>9</v>
      </c>
      <c r="R24645">
        <v>0</v>
      </c>
      <c r="S24645">
        <v>0</v>
      </c>
      <c r="T24645">
        <v>0</v>
      </c>
      <c r="U24645">
        <v>54</v>
      </c>
      <c r="V24645">
        <v>253</v>
      </c>
      <c r="W24645">
        <v>253</v>
      </c>
      <c r="X24645">
        <v>253</v>
      </c>
      <c r="Y24645">
        <v>159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63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11</v>
      </c>
      <c r="L24646">
        <v>140</v>
      </c>
      <c r="M24646">
        <v>50</v>
      </c>
      <c r="N24646">
        <v>24</v>
      </c>
      <c r="O24646">
        <v>0</v>
      </c>
      <c r="P24646">
        <v>0</v>
      </c>
      <c r="Q24646">
        <v>0</v>
      </c>
      <c r="R24646">
        <v>0</v>
      </c>
      <c r="S24646">
        <v>6</v>
      </c>
      <c r="T24646">
        <v>158</v>
      </c>
      <c r="U24646">
        <v>244</v>
      </c>
      <c r="V24646">
        <v>253</v>
      </c>
      <c r="W24646">
        <v>253</v>
      </c>
      <c r="X24646">
        <v>223</v>
      </c>
      <c r="Y24646">
        <v>29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63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13</v>
      </c>
      <c r="R24647">
        <v>124</v>
      </c>
      <c r="S24647">
        <v>200</v>
      </c>
      <c r="T24647">
        <v>253</v>
      </c>
      <c r="U24647">
        <v>253</v>
      </c>
      <c r="V24647">
        <v>253</v>
      </c>
      <c r="W24647">
        <v>181</v>
      </c>
      <c r="X24647">
        <v>39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63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28</v>
      </c>
      <c r="O24648">
        <v>57</v>
      </c>
      <c r="P24648">
        <v>175</v>
      </c>
      <c r="Q24648">
        <v>245</v>
      </c>
      <c r="R24648">
        <v>253</v>
      </c>
      <c r="S24648">
        <v>253</v>
      </c>
      <c r="T24648">
        <v>253</v>
      </c>
      <c r="U24648">
        <v>253</v>
      </c>
      <c r="V24648">
        <v>202</v>
      </c>
      <c r="W24648">
        <v>42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63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3</v>
      </c>
      <c r="L24649">
        <v>60</v>
      </c>
      <c r="M24649">
        <v>123</v>
      </c>
      <c r="N24649">
        <v>220</v>
      </c>
      <c r="O24649">
        <v>253</v>
      </c>
      <c r="P24649">
        <v>254</v>
      </c>
      <c r="Q24649">
        <v>253</v>
      </c>
      <c r="R24649">
        <v>253</v>
      </c>
      <c r="S24649">
        <v>253</v>
      </c>
      <c r="T24649">
        <v>253</v>
      </c>
      <c r="U24649">
        <v>253</v>
      </c>
      <c r="V24649">
        <v>240</v>
      </c>
      <c r="W24649">
        <v>64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63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54</v>
      </c>
      <c r="L24650">
        <v>253</v>
      </c>
      <c r="M24650">
        <v>253</v>
      </c>
      <c r="N24650">
        <v>253</v>
      </c>
      <c r="O24650">
        <v>253</v>
      </c>
      <c r="P24650">
        <v>254</v>
      </c>
      <c r="Q24650">
        <v>253</v>
      </c>
      <c r="R24650">
        <v>253</v>
      </c>
      <c r="S24650">
        <v>253</v>
      </c>
      <c r="T24650">
        <v>253</v>
      </c>
      <c r="U24650">
        <v>253</v>
      </c>
      <c r="V24650">
        <v>253</v>
      </c>
      <c r="W24650">
        <v>238</v>
      </c>
      <c r="X24650">
        <v>63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63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148</v>
      </c>
      <c r="L24651">
        <v>254</v>
      </c>
      <c r="M24651">
        <v>254</v>
      </c>
      <c r="N24651">
        <v>254</v>
      </c>
      <c r="O24651">
        <v>254</v>
      </c>
      <c r="P24651">
        <v>255</v>
      </c>
      <c r="Q24651">
        <v>195</v>
      </c>
      <c r="R24651">
        <v>149</v>
      </c>
      <c r="S24651">
        <v>95</v>
      </c>
      <c r="T24651">
        <v>146</v>
      </c>
      <c r="U24651">
        <v>242</v>
      </c>
      <c r="V24651">
        <v>254</v>
      </c>
      <c r="W24651">
        <v>254</v>
      </c>
      <c r="X24651">
        <v>121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63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55</v>
      </c>
      <c r="L24652">
        <v>187</v>
      </c>
      <c r="M24652">
        <v>215</v>
      </c>
      <c r="N24652">
        <v>170</v>
      </c>
      <c r="O24652">
        <v>87</v>
      </c>
      <c r="P24652">
        <v>28</v>
      </c>
      <c r="Q24652">
        <v>3</v>
      </c>
      <c r="R24652">
        <v>0</v>
      </c>
      <c r="S24652">
        <v>0</v>
      </c>
      <c r="T24652">
        <v>0</v>
      </c>
      <c r="U24652">
        <v>75</v>
      </c>
      <c r="V24652">
        <v>253</v>
      </c>
      <c r="W24652">
        <v>253</v>
      </c>
      <c r="X24652">
        <v>189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63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54</v>
      </c>
      <c r="V24653">
        <v>253</v>
      </c>
      <c r="W24653">
        <v>253</v>
      </c>
      <c r="X24653">
        <v>224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63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47</v>
      </c>
      <c r="V24654">
        <v>253</v>
      </c>
      <c r="W24654">
        <v>253</v>
      </c>
      <c r="X24654">
        <v>133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63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0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97</v>
      </c>
      <c r="U24655">
        <v>226</v>
      </c>
      <c r="V24655">
        <v>253</v>
      </c>
      <c r="W24655">
        <v>242</v>
      </c>
      <c r="X24655">
        <v>65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63"/>
      <c r="B24656">
        <v>20</v>
      </c>
      <c r="C24656">
        <v>0</v>
      </c>
      <c r="D24656">
        <v>0</v>
      </c>
      <c r="E24656">
        <v>0</v>
      </c>
      <c r="F24656">
        <v>5</v>
      </c>
      <c r="G24656">
        <v>33</v>
      </c>
      <c r="H24656">
        <v>113</v>
      </c>
      <c r="I24656">
        <v>113</v>
      </c>
      <c r="J24656">
        <v>113</v>
      </c>
      <c r="K24656">
        <v>181</v>
      </c>
      <c r="L24656">
        <v>63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15</v>
      </c>
      <c r="S24656">
        <v>82</v>
      </c>
      <c r="T24656">
        <v>243</v>
      </c>
      <c r="U24656">
        <v>253</v>
      </c>
      <c r="V24656">
        <v>253</v>
      </c>
      <c r="W24656">
        <v>113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63"/>
      <c r="B24657">
        <v>21</v>
      </c>
      <c r="C24657">
        <v>0</v>
      </c>
      <c r="D24657">
        <v>0</v>
      </c>
      <c r="E24657">
        <v>0</v>
      </c>
      <c r="F24657">
        <v>66</v>
      </c>
      <c r="G24657">
        <v>253</v>
      </c>
      <c r="H24657">
        <v>253</v>
      </c>
      <c r="I24657">
        <v>253</v>
      </c>
      <c r="J24657">
        <v>253</v>
      </c>
      <c r="K24657">
        <v>202</v>
      </c>
      <c r="L24657">
        <v>0</v>
      </c>
      <c r="M24657">
        <v>0</v>
      </c>
      <c r="N24657">
        <v>0</v>
      </c>
      <c r="O24657">
        <v>0</v>
      </c>
      <c r="P24657">
        <v>23</v>
      </c>
      <c r="Q24657">
        <v>99</v>
      </c>
      <c r="R24657">
        <v>236</v>
      </c>
      <c r="S24657">
        <v>253</v>
      </c>
      <c r="T24657">
        <v>253</v>
      </c>
      <c r="U24657">
        <v>253</v>
      </c>
      <c r="V24657">
        <v>161</v>
      </c>
      <c r="W24657">
        <v>3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63"/>
      <c r="B24658">
        <v>22</v>
      </c>
      <c r="C24658">
        <v>0</v>
      </c>
      <c r="D24658">
        <v>0</v>
      </c>
      <c r="E24658">
        <v>0</v>
      </c>
      <c r="F24658">
        <v>156</v>
      </c>
      <c r="G24658">
        <v>253</v>
      </c>
      <c r="H24658">
        <v>253</v>
      </c>
      <c r="I24658">
        <v>253</v>
      </c>
      <c r="J24658">
        <v>253</v>
      </c>
      <c r="K24658">
        <v>249</v>
      </c>
      <c r="L24658">
        <v>244</v>
      </c>
      <c r="M24658">
        <v>223</v>
      </c>
      <c r="N24658">
        <v>231</v>
      </c>
      <c r="O24658">
        <v>244</v>
      </c>
      <c r="P24658">
        <v>247</v>
      </c>
      <c r="Q24658">
        <v>253</v>
      </c>
      <c r="R24658">
        <v>253</v>
      </c>
      <c r="S24658">
        <v>253</v>
      </c>
      <c r="T24658">
        <v>242</v>
      </c>
      <c r="U24658">
        <v>78</v>
      </c>
      <c r="V24658">
        <v>3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63"/>
      <c r="B24659">
        <v>23</v>
      </c>
      <c r="C24659">
        <v>0</v>
      </c>
      <c r="D24659">
        <v>0</v>
      </c>
      <c r="E24659">
        <v>0</v>
      </c>
      <c r="F24659">
        <v>184</v>
      </c>
      <c r="G24659">
        <v>253</v>
      </c>
      <c r="H24659">
        <v>253</v>
      </c>
      <c r="I24659">
        <v>253</v>
      </c>
      <c r="J24659">
        <v>253</v>
      </c>
      <c r="K24659">
        <v>253</v>
      </c>
      <c r="L24659">
        <v>253</v>
      </c>
      <c r="M24659">
        <v>253</v>
      </c>
      <c r="N24659">
        <v>253</v>
      </c>
      <c r="O24659">
        <v>253</v>
      </c>
      <c r="P24659">
        <v>254</v>
      </c>
      <c r="Q24659">
        <v>238</v>
      </c>
      <c r="R24659">
        <v>224</v>
      </c>
      <c r="S24659">
        <v>133</v>
      </c>
      <c r="T24659">
        <v>3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63"/>
      <c r="B24660">
        <v>24</v>
      </c>
      <c r="C24660">
        <v>0</v>
      </c>
      <c r="D24660">
        <v>0</v>
      </c>
      <c r="E24660">
        <v>0</v>
      </c>
      <c r="F24660">
        <v>42</v>
      </c>
      <c r="G24660">
        <v>111</v>
      </c>
      <c r="H24660">
        <v>138</v>
      </c>
      <c r="I24660">
        <v>159</v>
      </c>
      <c r="J24660">
        <v>159</v>
      </c>
      <c r="K24660">
        <v>159</v>
      </c>
      <c r="L24660">
        <v>159</v>
      </c>
      <c r="M24660">
        <v>159</v>
      </c>
      <c r="N24660">
        <v>159</v>
      </c>
      <c r="O24660">
        <v>90</v>
      </c>
      <c r="P24660">
        <v>66</v>
      </c>
      <c r="Q24660">
        <v>32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63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63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63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63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63"/>
    </row>
    <row r="24666" spans="1:33" x14ac:dyDescent="0.2">
      <c r="A24666" s="63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63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6</v>
      </c>
    </row>
    <row r="24668" spans="1:33" x14ac:dyDescent="0.2">
      <c r="A24668" s="63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63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63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113</v>
      </c>
      <c r="R24670">
        <v>233</v>
      </c>
      <c r="S24670">
        <v>254</v>
      </c>
      <c r="T24670">
        <v>213</v>
      </c>
      <c r="U24670">
        <v>41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63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21</v>
      </c>
      <c r="P24671">
        <v>183</v>
      </c>
      <c r="Q24671">
        <v>253</v>
      </c>
      <c r="R24671">
        <v>252</v>
      </c>
      <c r="S24671">
        <v>253</v>
      </c>
      <c r="T24671">
        <v>252</v>
      </c>
      <c r="U24671">
        <v>203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63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21</v>
      </c>
      <c r="O24672">
        <v>214</v>
      </c>
      <c r="P24672">
        <v>253</v>
      </c>
      <c r="Q24672">
        <v>203</v>
      </c>
      <c r="R24672">
        <v>102</v>
      </c>
      <c r="S24672">
        <v>62</v>
      </c>
      <c r="T24672">
        <v>223</v>
      </c>
      <c r="U24672">
        <v>183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63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62</v>
      </c>
      <c r="N24673">
        <v>203</v>
      </c>
      <c r="O24673">
        <v>253</v>
      </c>
      <c r="P24673">
        <v>171</v>
      </c>
      <c r="Q24673">
        <v>20</v>
      </c>
      <c r="R24673">
        <v>0</v>
      </c>
      <c r="S24673">
        <v>0</v>
      </c>
      <c r="T24673">
        <v>203</v>
      </c>
      <c r="U24673">
        <v>61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63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21</v>
      </c>
      <c r="M24674">
        <v>255</v>
      </c>
      <c r="N24674">
        <v>233</v>
      </c>
      <c r="O24674">
        <v>123</v>
      </c>
      <c r="P24674">
        <v>0</v>
      </c>
      <c r="Q24674">
        <v>0</v>
      </c>
      <c r="R24674">
        <v>0</v>
      </c>
      <c r="S24674">
        <v>62</v>
      </c>
      <c r="T24674">
        <v>61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63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183</v>
      </c>
      <c r="M24675">
        <v>253</v>
      </c>
      <c r="N24675">
        <v>111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63"/>
      <c r="B24676">
        <v>10</v>
      </c>
      <c r="C24676">
        <v>0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132</v>
      </c>
      <c r="L24676">
        <v>253</v>
      </c>
      <c r="M24676">
        <v>203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63"/>
      <c r="B24677">
        <v>11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253</v>
      </c>
      <c r="L24677">
        <v>252</v>
      </c>
      <c r="M24677">
        <v>122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63"/>
      <c r="B24678">
        <v>12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82</v>
      </c>
      <c r="K24678">
        <v>254</v>
      </c>
      <c r="L24678">
        <v>253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63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21</v>
      </c>
      <c r="J24679">
        <v>223</v>
      </c>
      <c r="K24679">
        <v>253</v>
      </c>
      <c r="L24679">
        <v>9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63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51</v>
      </c>
      <c r="J24680">
        <v>253</v>
      </c>
      <c r="K24680">
        <v>244</v>
      </c>
      <c r="L24680">
        <v>4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63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51</v>
      </c>
      <c r="J24681">
        <v>252</v>
      </c>
      <c r="K24681">
        <v>203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82</v>
      </c>
      <c r="U24681">
        <v>163</v>
      </c>
      <c r="V24681">
        <v>203</v>
      </c>
      <c r="W24681">
        <v>203</v>
      </c>
      <c r="X24681">
        <v>122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63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51</v>
      </c>
      <c r="J24682">
        <v>253</v>
      </c>
      <c r="K24682">
        <v>203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113</v>
      </c>
      <c r="T24682">
        <v>253</v>
      </c>
      <c r="U24682">
        <v>254</v>
      </c>
      <c r="V24682">
        <v>213</v>
      </c>
      <c r="W24682">
        <v>214</v>
      </c>
      <c r="X24682">
        <v>253</v>
      </c>
      <c r="Y24682">
        <v>102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63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51</v>
      </c>
      <c r="J24683">
        <v>252</v>
      </c>
      <c r="K24683">
        <v>243</v>
      </c>
      <c r="L24683">
        <v>4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233</v>
      </c>
      <c r="T24683">
        <v>212</v>
      </c>
      <c r="U24683">
        <v>50</v>
      </c>
      <c r="V24683">
        <v>10</v>
      </c>
      <c r="W24683">
        <v>31</v>
      </c>
      <c r="X24683">
        <v>232</v>
      </c>
      <c r="Y24683">
        <v>183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63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21</v>
      </c>
      <c r="J24684">
        <v>223</v>
      </c>
      <c r="K24684">
        <v>254</v>
      </c>
      <c r="L24684">
        <v>71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254</v>
      </c>
      <c r="T24684">
        <v>151</v>
      </c>
      <c r="U24684">
        <v>0</v>
      </c>
      <c r="V24684">
        <v>0</v>
      </c>
      <c r="W24684">
        <v>0</v>
      </c>
      <c r="X24684">
        <v>203</v>
      </c>
      <c r="Y24684">
        <v>203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63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162</v>
      </c>
      <c r="K24685">
        <v>253</v>
      </c>
      <c r="L24685">
        <v>232</v>
      </c>
      <c r="M24685">
        <v>41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213</v>
      </c>
      <c r="T24685">
        <v>192</v>
      </c>
      <c r="U24685">
        <v>0</v>
      </c>
      <c r="V24685">
        <v>0</v>
      </c>
      <c r="W24685">
        <v>41</v>
      </c>
      <c r="X24685">
        <v>243</v>
      </c>
      <c r="Y24685">
        <v>162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63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234</v>
      </c>
      <c r="L24686">
        <v>253</v>
      </c>
      <c r="M24686">
        <v>173</v>
      </c>
      <c r="N24686">
        <v>10</v>
      </c>
      <c r="O24686">
        <v>0</v>
      </c>
      <c r="P24686">
        <v>0</v>
      </c>
      <c r="Q24686">
        <v>0</v>
      </c>
      <c r="R24686">
        <v>0</v>
      </c>
      <c r="S24686">
        <v>82</v>
      </c>
      <c r="T24686">
        <v>243</v>
      </c>
      <c r="U24686">
        <v>234</v>
      </c>
      <c r="V24686">
        <v>152</v>
      </c>
      <c r="W24686">
        <v>173</v>
      </c>
      <c r="X24686">
        <v>253</v>
      </c>
      <c r="Y24686">
        <v>132</v>
      </c>
      <c r="Z24686">
        <v>51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63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30</v>
      </c>
      <c r="L24687">
        <v>212</v>
      </c>
      <c r="M24687">
        <v>253</v>
      </c>
      <c r="N24687">
        <v>212</v>
      </c>
      <c r="O24687">
        <v>82</v>
      </c>
      <c r="P24687">
        <v>0</v>
      </c>
      <c r="Q24687">
        <v>0</v>
      </c>
      <c r="R24687">
        <v>0</v>
      </c>
      <c r="S24687">
        <v>0</v>
      </c>
      <c r="T24687">
        <v>122</v>
      </c>
      <c r="U24687">
        <v>253</v>
      </c>
      <c r="V24687">
        <v>252</v>
      </c>
      <c r="W24687">
        <v>253</v>
      </c>
      <c r="X24687">
        <v>252</v>
      </c>
      <c r="Y24687">
        <v>213</v>
      </c>
      <c r="Z24687">
        <v>212</v>
      </c>
      <c r="AA24687">
        <v>103</v>
      </c>
      <c r="AB24687">
        <v>20</v>
      </c>
      <c r="AC24687">
        <v>0</v>
      </c>
      <c r="AD24687">
        <v>0</v>
      </c>
    </row>
    <row r="24688" spans="1:30" x14ac:dyDescent="0.2">
      <c r="A24688" s="63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41</v>
      </c>
      <c r="M24688">
        <v>173</v>
      </c>
      <c r="N24688">
        <v>253</v>
      </c>
      <c r="O24688">
        <v>255</v>
      </c>
      <c r="P24688">
        <v>253</v>
      </c>
      <c r="Q24688">
        <v>153</v>
      </c>
      <c r="R24688">
        <v>152</v>
      </c>
      <c r="S24688">
        <v>173</v>
      </c>
      <c r="T24688">
        <v>253</v>
      </c>
      <c r="U24688">
        <v>255</v>
      </c>
      <c r="V24688">
        <v>213</v>
      </c>
      <c r="W24688">
        <v>82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63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10</v>
      </c>
      <c r="N24689">
        <v>91</v>
      </c>
      <c r="O24689">
        <v>213</v>
      </c>
      <c r="P24689">
        <v>252</v>
      </c>
      <c r="Q24689">
        <v>253</v>
      </c>
      <c r="R24689">
        <v>252</v>
      </c>
      <c r="S24689">
        <v>233</v>
      </c>
      <c r="T24689">
        <v>151</v>
      </c>
      <c r="U24689">
        <v>131</v>
      </c>
      <c r="V24689">
        <v>1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63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0</v>
      </c>
      <c r="N24690">
        <v>0</v>
      </c>
      <c r="O24690">
        <v>0</v>
      </c>
      <c r="P24690">
        <v>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63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0</v>
      </c>
      <c r="N24691">
        <v>0</v>
      </c>
      <c r="O24691">
        <v>0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63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0</v>
      </c>
      <c r="N24692">
        <v>0</v>
      </c>
      <c r="O24692">
        <v>0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63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63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0</v>
      </c>
      <c r="O24694">
        <v>0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63"/>
    </row>
    <row r="24696" spans="1:33" x14ac:dyDescent="0.2">
      <c r="A24696" s="63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63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7</v>
      </c>
    </row>
    <row r="24698" spans="1:33" x14ac:dyDescent="0.2">
      <c r="A24698" s="63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63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63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63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0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63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0</v>
      </c>
      <c r="Q24702">
        <v>0</v>
      </c>
      <c r="R24702">
        <v>0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63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0</v>
      </c>
      <c r="O24703">
        <v>0</v>
      </c>
      <c r="P24703">
        <v>0</v>
      </c>
      <c r="Q24703">
        <v>0</v>
      </c>
      <c r="R24703">
        <v>0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0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63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0</v>
      </c>
      <c r="N24704">
        <v>0</v>
      </c>
      <c r="O24704">
        <v>0</v>
      </c>
      <c r="P24704">
        <v>0</v>
      </c>
      <c r="Q24704">
        <v>67</v>
      </c>
      <c r="R24704">
        <v>94</v>
      </c>
      <c r="S24704">
        <v>219</v>
      </c>
      <c r="T24704">
        <v>254</v>
      </c>
      <c r="U24704">
        <v>254</v>
      </c>
      <c r="V24704">
        <v>254</v>
      </c>
      <c r="W24704">
        <v>222</v>
      </c>
      <c r="X24704">
        <v>90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63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59</v>
      </c>
      <c r="N24705">
        <v>152</v>
      </c>
      <c r="O24705">
        <v>225</v>
      </c>
      <c r="P24705">
        <v>225</v>
      </c>
      <c r="Q24705">
        <v>254</v>
      </c>
      <c r="R24705">
        <v>253</v>
      </c>
      <c r="S24705">
        <v>253</v>
      </c>
      <c r="T24705">
        <v>253</v>
      </c>
      <c r="U24705">
        <v>253</v>
      </c>
      <c r="V24705">
        <v>253</v>
      </c>
      <c r="W24705">
        <v>253</v>
      </c>
      <c r="X24705">
        <v>226</v>
      </c>
      <c r="Y24705">
        <v>69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63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7</v>
      </c>
      <c r="K24706">
        <v>149</v>
      </c>
      <c r="L24706">
        <v>197</v>
      </c>
      <c r="M24706">
        <v>236</v>
      </c>
      <c r="N24706">
        <v>253</v>
      </c>
      <c r="O24706">
        <v>253</v>
      </c>
      <c r="P24706">
        <v>253</v>
      </c>
      <c r="Q24706">
        <v>254</v>
      </c>
      <c r="R24706">
        <v>253</v>
      </c>
      <c r="S24706">
        <v>253</v>
      </c>
      <c r="T24706">
        <v>253</v>
      </c>
      <c r="U24706">
        <v>253</v>
      </c>
      <c r="V24706">
        <v>253</v>
      </c>
      <c r="W24706">
        <v>253</v>
      </c>
      <c r="X24706">
        <v>251</v>
      </c>
      <c r="Y24706">
        <v>126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63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107</v>
      </c>
      <c r="K24707">
        <v>253</v>
      </c>
      <c r="L24707">
        <v>253</v>
      </c>
      <c r="M24707">
        <v>253</v>
      </c>
      <c r="N24707">
        <v>253</v>
      </c>
      <c r="O24707">
        <v>253</v>
      </c>
      <c r="P24707">
        <v>253</v>
      </c>
      <c r="Q24707">
        <v>254</v>
      </c>
      <c r="R24707">
        <v>253</v>
      </c>
      <c r="S24707">
        <v>222</v>
      </c>
      <c r="T24707">
        <v>149</v>
      </c>
      <c r="U24707">
        <v>102</v>
      </c>
      <c r="V24707">
        <v>239</v>
      </c>
      <c r="W24707">
        <v>253</v>
      </c>
      <c r="X24707">
        <v>234</v>
      </c>
      <c r="Y24707">
        <v>25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63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48</v>
      </c>
      <c r="K24708">
        <v>246</v>
      </c>
      <c r="L24708">
        <v>253</v>
      </c>
      <c r="M24708">
        <v>219</v>
      </c>
      <c r="N24708">
        <v>206</v>
      </c>
      <c r="O24708">
        <v>126</v>
      </c>
      <c r="P24708">
        <v>112</v>
      </c>
      <c r="Q24708">
        <v>53</v>
      </c>
      <c r="R24708">
        <v>18</v>
      </c>
      <c r="S24708">
        <v>11</v>
      </c>
      <c r="T24708">
        <v>0</v>
      </c>
      <c r="U24708">
        <v>62</v>
      </c>
      <c r="V24708">
        <v>232</v>
      </c>
      <c r="W24708">
        <v>253</v>
      </c>
      <c r="X24708">
        <v>165</v>
      </c>
      <c r="Y24708">
        <v>3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63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14</v>
      </c>
      <c r="K24709">
        <v>133</v>
      </c>
      <c r="L24709">
        <v>133</v>
      </c>
      <c r="M24709">
        <v>14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6</v>
      </c>
      <c r="U24709">
        <v>236</v>
      </c>
      <c r="V24709">
        <v>253</v>
      </c>
      <c r="W24709">
        <v>246</v>
      </c>
      <c r="X24709">
        <v>78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63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4</v>
      </c>
      <c r="T24710">
        <v>134</v>
      </c>
      <c r="U24710">
        <v>253</v>
      </c>
      <c r="V24710">
        <v>253</v>
      </c>
      <c r="W24710">
        <v>168</v>
      </c>
      <c r="X24710">
        <v>4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63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52</v>
      </c>
      <c r="T24711">
        <v>253</v>
      </c>
      <c r="U24711">
        <v>253</v>
      </c>
      <c r="V24711">
        <v>248</v>
      </c>
      <c r="W24711">
        <v>58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63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89</v>
      </c>
      <c r="S24712">
        <v>245</v>
      </c>
      <c r="T24712">
        <v>253</v>
      </c>
      <c r="U24712">
        <v>247</v>
      </c>
      <c r="V24712">
        <v>104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63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95</v>
      </c>
      <c r="R24713">
        <v>235</v>
      </c>
      <c r="S24713">
        <v>253</v>
      </c>
      <c r="T24713">
        <v>253</v>
      </c>
      <c r="U24713">
        <v>136</v>
      </c>
      <c r="V24713">
        <v>0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63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119</v>
      </c>
      <c r="Q24714">
        <v>255</v>
      </c>
      <c r="R24714">
        <v>254</v>
      </c>
      <c r="S24714">
        <v>254</v>
      </c>
      <c r="T24714">
        <v>154</v>
      </c>
      <c r="U24714">
        <v>0</v>
      </c>
      <c r="V24714">
        <v>0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63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9</v>
      </c>
      <c r="O24715">
        <v>163</v>
      </c>
      <c r="P24715">
        <v>246</v>
      </c>
      <c r="Q24715">
        <v>254</v>
      </c>
      <c r="R24715">
        <v>247</v>
      </c>
      <c r="S24715">
        <v>173</v>
      </c>
      <c r="T24715">
        <v>1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63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7</v>
      </c>
      <c r="N24716">
        <v>133</v>
      </c>
      <c r="O24716">
        <v>253</v>
      </c>
      <c r="P24716">
        <v>253</v>
      </c>
      <c r="Q24716">
        <v>248</v>
      </c>
      <c r="R24716">
        <v>172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63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6</v>
      </c>
      <c r="M24717">
        <v>200</v>
      </c>
      <c r="N24717">
        <v>253</v>
      </c>
      <c r="O24717">
        <v>253</v>
      </c>
      <c r="P24717">
        <v>253</v>
      </c>
      <c r="Q24717">
        <v>102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63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44</v>
      </c>
      <c r="L24718">
        <v>219</v>
      </c>
      <c r="M24718">
        <v>253</v>
      </c>
      <c r="N24718">
        <v>253</v>
      </c>
      <c r="O24718">
        <v>247</v>
      </c>
      <c r="P24718">
        <v>136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63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13</v>
      </c>
      <c r="K24719">
        <v>149</v>
      </c>
      <c r="L24719">
        <v>253</v>
      </c>
      <c r="M24719">
        <v>253</v>
      </c>
      <c r="N24719">
        <v>253</v>
      </c>
      <c r="O24719">
        <v>14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63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70</v>
      </c>
      <c r="J24720">
        <v>228</v>
      </c>
      <c r="K24720">
        <v>253</v>
      </c>
      <c r="L24720">
        <v>253</v>
      </c>
      <c r="M24720">
        <v>253</v>
      </c>
      <c r="N24720">
        <v>171</v>
      </c>
      <c r="O24720">
        <v>25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63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9</v>
      </c>
      <c r="I24721">
        <v>175</v>
      </c>
      <c r="J24721">
        <v>253</v>
      </c>
      <c r="K24721">
        <v>253</v>
      </c>
      <c r="L24721">
        <v>227</v>
      </c>
      <c r="M24721">
        <v>130</v>
      </c>
      <c r="N24721">
        <v>4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63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73</v>
      </c>
      <c r="I24722">
        <v>253</v>
      </c>
      <c r="J24722">
        <v>253</v>
      </c>
      <c r="K24722">
        <v>235</v>
      </c>
      <c r="L24722">
        <v>78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63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10</v>
      </c>
      <c r="I24723">
        <v>211</v>
      </c>
      <c r="J24723">
        <v>225</v>
      </c>
      <c r="K24723">
        <v>107</v>
      </c>
      <c r="L24723">
        <v>12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63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63"/>
    </row>
    <row r="24726" spans="1:33" x14ac:dyDescent="0.2">
      <c r="A24726" s="63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63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5</v>
      </c>
    </row>
    <row r="24728" spans="1:33" x14ac:dyDescent="0.2">
      <c r="A24728" s="63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63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63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63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63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9</v>
      </c>
      <c r="R24732">
        <v>56</v>
      </c>
      <c r="S24732">
        <v>153</v>
      </c>
      <c r="T24732">
        <v>235</v>
      </c>
      <c r="U24732">
        <v>254</v>
      </c>
      <c r="V24732">
        <v>254</v>
      </c>
      <c r="W24732">
        <v>254</v>
      </c>
      <c r="X24732">
        <v>254</v>
      </c>
      <c r="Y24732">
        <v>254</v>
      </c>
      <c r="Z24732">
        <v>254</v>
      </c>
      <c r="AA24732">
        <v>219</v>
      </c>
      <c r="AB24732">
        <v>6</v>
      </c>
      <c r="AC24732">
        <v>0</v>
      </c>
      <c r="AD24732">
        <v>0</v>
      </c>
    </row>
    <row r="24733" spans="1:33" x14ac:dyDescent="0.2">
      <c r="A24733" s="63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6</v>
      </c>
      <c r="P24733">
        <v>117</v>
      </c>
      <c r="Q24733">
        <v>216</v>
      </c>
      <c r="R24733">
        <v>253</v>
      </c>
      <c r="S24733">
        <v>253</v>
      </c>
      <c r="T24733">
        <v>253</v>
      </c>
      <c r="U24733">
        <v>253</v>
      </c>
      <c r="V24733">
        <v>249</v>
      </c>
      <c r="W24733">
        <v>243</v>
      </c>
      <c r="X24733">
        <v>234</v>
      </c>
      <c r="Y24733">
        <v>143</v>
      </c>
      <c r="Z24733">
        <v>119</v>
      </c>
      <c r="AA24733">
        <v>208</v>
      </c>
      <c r="AB24733">
        <v>6</v>
      </c>
      <c r="AC24733">
        <v>0</v>
      </c>
      <c r="AD24733">
        <v>0</v>
      </c>
    </row>
    <row r="24734" spans="1:33" x14ac:dyDescent="0.2">
      <c r="A24734" s="63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20</v>
      </c>
      <c r="O24734">
        <v>201</v>
      </c>
      <c r="P24734">
        <v>253</v>
      </c>
      <c r="Q24734">
        <v>253</v>
      </c>
      <c r="R24734">
        <v>253</v>
      </c>
      <c r="S24734">
        <v>190</v>
      </c>
      <c r="T24734">
        <v>187</v>
      </c>
      <c r="U24734">
        <v>89</v>
      </c>
      <c r="V24734">
        <v>49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63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26</v>
      </c>
      <c r="N24735">
        <v>198</v>
      </c>
      <c r="O24735">
        <v>253</v>
      </c>
      <c r="P24735">
        <v>247</v>
      </c>
      <c r="Q24735">
        <v>124</v>
      </c>
      <c r="R24735">
        <v>34</v>
      </c>
      <c r="S24735">
        <v>1</v>
      </c>
      <c r="T24735">
        <v>0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63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20</v>
      </c>
      <c r="M24736">
        <v>230</v>
      </c>
      <c r="N24736">
        <v>231</v>
      </c>
      <c r="O24736">
        <v>178</v>
      </c>
      <c r="P24736">
        <v>8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63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10</v>
      </c>
      <c r="L24737">
        <v>236</v>
      </c>
      <c r="M24737">
        <v>253</v>
      </c>
      <c r="N24737">
        <v>128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63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83</v>
      </c>
      <c r="L24738">
        <v>253</v>
      </c>
      <c r="M24738">
        <v>239</v>
      </c>
      <c r="N24738">
        <v>22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63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55</v>
      </c>
      <c r="L24739">
        <v>253</v>
      </c>
      <c r="M24739">
        <v>245</v>
      </c>
      <c r="N24739">
        <v>72</v>
      </c>
      <c r="O24739">
        <v>4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63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3</v>
      </c>
      <c r="L24740">
        <v>148</v>
      </c>
      <c r="M24740">
        <v>253</v>
      </c>
      <c r="N24740">
        <v>253</v>
      </c>
      <c r="O24740">
        <v>188</v>
      </c>
      <c r="P24740">
        <v>64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63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2</v>
      </c>
      <c r="M24741">
        <v>99</v>
      </c>
      <c r="N24741">
        <v>218</v>
      </c>
      <c r="O24741">
        <v>253</v>
      </c>
      <c r="P24741">
        <v>252</v>
      </c>
      <c r="Q24741">
        <v>139</v>
      </c>
      <c r="R24741">
        <v>32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63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15</v>
      </c>
      <c r="O24742">
        <v>112</v>
      </c>
      <c r="P24742">
        <v>250</v>
      </c>
      <c r="Q24742">
        <v>253</v>
      </c>
      <c r="R24742">
        <v>235</v>
      </c>
      <c r="S24742">
        <v>8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63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0</v>
      </c>
      <c r="O24743">
        <v>0</v>
      </c>
      <c r="P24743">
        <v>32</v>
      </c>
      <c r="Q24743">
        <v>197</v>
      </c>
      <c r="R24743">
        <v>253</v>
      </c>
      <c r="S24743">
        <v>235</v>
      </c>
      <c r="T24743">
        <v>31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63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0</v>
      </c>
      <c r="O24744">
        <v>0</v>
      </c>
      <c r="P24744">
        <v>0</v>
      </c>
      <c r="Q24744">
        <v>7</v>
      </c>
      <c r="R24744">
        <v>153</v>
      </c>
      <c r="S24744">
        <v>253</v>
      </c>
      <c r="T24744">
        <v>179</v>
      </c>
      <c r="U24744">
        <v>6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63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0</v>
      </c>
      <c r="O24745">
        <v>0</v>
      </c>
      <c r="P24745">
        <v>0</v>
      </c>
      <c r="Q24745">
        <v>0</v>
      </c>
      <c r="R24745">
        <v>0</v>
      </c>
      <c r="S24745">
        <v>249</v>
      </c>
      <c r="T24745">
        <v>253</v>
      </c>
      <c r="U24745">
        <v>94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63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0</v>
      </c>
      <c r="O24746">
        <v>0</v>
      </c>
      <c r="P24746">
        <v>0</v>
      </c>
      <c r="Q24746">
        <v>0</v>
      </c>
      <c r="R24746">
        <v>0</v>
      </c>
      <c r="S24746">
        <v>210</v>
      </c>
      <c r="T24746">
        <v>253</v>
      </c>
      <c r="U24746">
        <v>94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63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0</v>
      </c>
      <c r="O24747">
        <v>0</v>
      </c>
      <c r="P24747">
        <v>0</v>
      </c>
      <c r="Q24747">
        <v>0</v>
      </c>
      <c r="R24747">
        <v>30</v>
      </c>
      <c r="S24747">
        <v>251</v>
      </c>
      <c r="T24747">
        <v>252</v>
      </c>
      <c r="U24747">
        <v>65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63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49</v>
      </c>
      <c r="M24748">
        <v>205</v>
      </c>
      <c r="N24748">
        <v>11</v>
      </c>
      <c r="O24748">
        <v>0</v>
      </c>
      <c r="P24748">
        <v>0</v>
      </c>
      <c r="Q24748">
        <v>65</v>
      </c>
      <c r="R24748">
        <v>242</v>
      </c>
      <c r="S24748">
        <v>253</v>
      </c>
      <c r="T24748">
        <v>104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63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8</v>
      </c>
      <c r="L24749">
        <v>231</v>
      </c>
      <c r="M24749">
        <v>253</v>
      </c>
      <c r="N24749">
        <v>79</v>
      </c>
      <c r="O24749">
        <v>47</v>
      </c>
      <c r="P24749">
        <v>124</v>
      </c>
      <c r="Q24749">
        <v>250</v>
      </c>
      <c r="R24749">
        <v>253</v>
      </c>
      <c r="S24749">
        <v>216</v>
      </c>
      <c r="T24749">
        <v>13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63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9</v>
      </c>
      <c r="L24750">
        <v>238</v>
      </c>
      <c r="M24750">
        <v>253</v>
      </c>
      <c r="N24750">
        <v>247</v>
      </c>
      <c r="O24750">
        <v>249</v>
      </c>
      <c r="P24750">
        <v>253</v>
      </c>
      <c r="Q24750">
        <v>246</v>
      </c>
      <c r="R24750">
        <v>171</v>
      </c>
      <c r="S24750">
        <v>9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63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61</v>
      </c>
      <c r="M24751">
        <v>240</v>
      </c>
      <c r="N24751">
        <v>253</v>
      </c>
      <c r="O24751">
        <v>242</v>
      </c>
      <c r="P24751">
        <v>121</v>
      </c>
      <c r="Q24751">
        <v>46</v>
      </c>
      <c r="R24751">
        <v>0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63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63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63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63"/>
    </row>
    <row r="24756" spans="1:33" x14ac:dyDescent="0.2">
      <c r="A24756" s="63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63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8</v>
      </c>
    </row>
    <row r="24758" spans="1:33" x14ac:dyDescent="0.2">
      <c r="A24758" s="63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63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63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63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63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0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63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34</v>
      </c>
      <c r="S24763">
        <v>88</v>
      </c>
      <c r="T24763">
        <v>196</v>
      </c>
      <c r="U24763">
        <v>195</v>
      </c>
      <c r="V24763">
        <v>195</v>
      </c>
      <c r="W24763">
        <v>171</v>
      </c>
      <c r="X24763">
        <v>112</v>
      </c>
      <c r="Y24763">
        <v>9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63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0</v>
      </c>
      <c r="N24764">
        <v>0</v>
      </c>
      <c r="O24764">
        <v>0</v>
      </c>
      <c r="P24764">
        <v>41</v>
      </c>
      <c r="Q24764">
        <v>155</v>
      </c>
      <c r="R24764">
        <v>247</v>
      </c>
      <c r="S24764">
        <v>253</v>
      </c>
      <c r="T24764">
        <v>254</v>
      </c>
      <c r="U24764">
        <v>253</v>
      </c>
      <c r="V24764">
        <v>253</v>
      </c>
      <c r="W24764">
        <v>253</v>
      </c>
      <c r="X24764">
        <v>254</v>
      </c>
      <c r="Y24764">
        <v>187</v>
      </c>
      <c r="Z24764">
        <v>106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63"/>
      <c r="B24765">
        <v>9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0</v>
      </c>
      <c r="N24765">
        <v>43</v>
      </c>
      <c r="O24765">
        <v>103</v>
      </c>
      <c r="P24765">
        <v>248</v>
      </c>
      <c r="Q24765">
        <v>253</v>
      </c>
      <c r="R24765">
        <v>253</v>
      </c>
      <c r="S24765">
        <v>253</v>
      </c>
      <c r="T24765">
        <v>254</v>
      </c>
      <c r="U24765">
        <v>193</v>
      </c>
      <c r="V24765">
        <v>217</v>
      </c>
      <c r="W24765">
        <v>253</v>
      </c>
      <c r="X24765">
        <v>254</v>
      </c>
      <c r="Y24765">
        <v>253</v>
      </c>
      <c r="Z24765">
        <v>249</v>
      </c>
      <c r="AA24765">
        <v>138</v>
      </c>
      <c r="AB24765">
        <v>0</v>
      </c>
      <c r="AC24765">
        <v>0</v>
      </c>
      <c r="AD24765">
        <v>0</v>
      </c>
    </row>
    <row r="24766" spans="1:33" x14ac:dyDescent="0.2">
      <c r="A24766" s="63"/>
      <c r="B24766">
        <v>10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40</v>
      </c>
      <c r="N24766">
        <v>218</v>
      </c>
      <c r="O24766">
        <v>254</v>
      </c>
      <c r="P24766">
        <v>255</v>
      </c>
      <c r="Q24766">
        <v>251</v>
      </c>
      <c r="R24766">
        <v>216</v>
      </c>
      <c r="S24766">
        <v>109</v>
      </c>
      <c r="T24766">
        <v>0</v>
      </c>
      <c r="U24766">
        <v>4</v>
      </c>
      <c r="V24766">
        <v>152</v>
      </c>
      <c r="W24766">
        <v>248</v>
      </c>
      <c r="X24766">
        <v>255</v>
      </c>
      <c r="Y24766">
        <v>254</v>
      </c>
      <c r="Z24766">
        <v>254</v>
      </c>
      <c r="AA24766">
        <v>224</v>
      </c>
      <c r="AB24766">
        <v>0</v>
      </c>
      <c r="AC24766">
        <v>0</v>
      </c>
      <c r="AD24766">
        <v>0</v>
      </c>
    </row>
    <row r="24767" spans="1:33" x14ac:dyDescent="0.2">
      <c r="A24767" s="63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28</v>
      </c>
      <c r="M24767">
        <v>240</v>
      </c>
      <c r="N24767">
        <v>253</v>
      </c>
      <c r="O24767">
        <v>241</v>
      </c>
      <c r="P24767">
        <v>178</v>
      </c>
      <c r="Q24767">
        <v>49</v>
      </c>
      <c r="R24767">
        <v>0</v>
      </c>
      <c r="S24767">
        <v>0</v>
      </c>
      <c r="T24767">
        <v>34</v>
      </c>
      <c r="U24767">
        <v>186</v>
      </c>
      <c r="V24767">
        <v>253</v>
      </c>
      <c r="W24767">
        <v>253</v>
      </c>
      <c r="X24767">
        <v>254</v>
      </c>
      <c r="Y24767">
        <v>235</v>
      </c>
      <c r="Z24767">
        <v>106</v>
      </c>
      <c r="AA24767">
        <v>41</v>
      </c>
      <c r="AB24767">
        <v>0</v>
      </c>
      <c r="AC24767">
        <v>0</v>
      </c>
      <c r="AD24767">
        <v>0</v>
      </c>
    </row>
    <row r="24768" spans="1:33" x14ac:dyDescent="0.2">
      <c r="A24768" s="63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92</v>
      </c>
      <c r="M24768">
        <v>253</v>
      </c>
      <c r="N24768">
        <v>239</v>
      </c>
      <c r="O24768">
        <v>87</v>
      </c>
      <c r="P24768">
        <v>0</v>
      </c>
      <c r="Q24768">
        <v>0</v>
      </c>
      <c r="R24768">
        <v>14</v>
      </c>
      <c r="S24768">
        <v>83</v>
      </c>
      <c r="T24768">
        <v>242</v>
      </c>
      <c r="U24768">
        <v>253</v>
      </c>
      <c r="V24768">
        <v>253</v>
      </c>
      <c r="W24768">
        <v>253</v>
      </c>
      <c r="X24768">
        <v>249</v>
      </c>
      <c r="Y24768">
        <v>128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63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200</v>
      </c>
      <c r="M24769">
        <v>253</v>
      </c>
      <c r="N24769">
        <v>230</v>
      </c>
      <c r="O24769">
        <v>12</v>
      </c>
      <c r="P24769">
        <v>0</v>
      </c>
      <c r="Q24769">
        <v>37</v>
      </c>
      <c r="R24769">
        <v>167</v>
      </c>
      <c r="S24769">
        <v>253</v>
      </c>
      <c r="T24769">
        <v>254</v>
      </c>
      <c r="U24769">
        <v>253</v>
      </c>
      <c r="V24769">
        <v>187</v>
      </c>
      <c r="W24769">
        <v>247</v>
      </c>
      <c r="X24769">
        <v>168</v>
      </c>
      <c r="Y24769">
        <v>18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63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0</v>
      </c>
      <c r="L24770">
        <v>146</v>
      </c>
      <c r="M24770">
        <v>254</v>
      </c>
      <c r="N24770">
        <v>254</v>
      </c>
      <c r="O24770">
        <v>205</v>
      </c>
      <c r="P24770">
        <v>56</v>
      </c>
      <c r="Q24770">
        <v>188</v>
      </c>
      <c r="R24770">
        <v>254</v>
      </c>
      <c r="S24770">
        <v>254</v>
      </c>
      <c r="T24770">
        <v>255</v>
      </c>
      <c r="U24770">
        <v>166</v>
      </c>
      <c r="V24770">
        <v>36</v>
      </c>
      <c r="W24770">
        <v>49</v>
      </c>
      <c r="X24770">
        <v>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63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110</v>
      </c>
      <c r="M24771">
        <v>253</v>
      </c>
      <c r="N24771">
        <v>253</v>
      </c>
      <c r="O24771">
        <v>253</v>
      </c>
      <c r="P24771">
        <v>254</v>
      </c>
      <c r="Q24771">
        <v>253</v>
      </c>
      <c r="R24771">
        <v>253</v>
      </c>
      <c r="S24771">
        <v>205</v>
      </c>
      <c r="T24771">
        <v>83</v>
      </c>
      <c r="U24771">
        <v>14</v>
      </c>
      <c r="V24771">
        <v>0</v>
      </c>
      <c r="W24771">
        <v>0</v>
      </c>
      <c r="X24771">
        <v>0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63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9</v>
      </c>
      <c r="M24772">
        <v>179</v>
      </c>
      <c r="N24772">
        <v>253</v>
      </c>
      <c r="O24772">
        <v>253</v>
      </c>
      <c r="P24772">
        <v>254</v>
      </c>
      <c r="Q24772">
        <v>253</v>
      </c>
      <c r="R24772">
        <v>203</v>
      </c>
      <c r="S24772">
        <v>21</v>
      </c>
      <c r="T24772">
        <v>0</v>
      </c>
      <c r="U24772">
        <v>0</v>
      </c>
      <c r="V24772">
        <v>0</v>
      </c>
      <c r="W24772">
        <v>0</v>
      </c>
      <c r="X24772">
        <v>0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63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61</v>
      </c>
      <c r="M24773">
        <v>225</v>
      </c>
      <c r="N24773">
        <v>253</v>
      </c>
      <c r="O24773">
        <v>253</v>
      </c>
      <c r="P24773">
        <v>254</v>
      </c>
      <c r="Q24773">
        <v>168</v>
      </c>
      <c r="R24773">
        <v>9</v>
      </c>
      <c r="S24773">
        <v>0</v>
      </c>
      <c r="T24773">
        <v>0</v>
      </c>
      <c r="U24773">
        <v>0</v>
      </c>
      <c r="V24773">
        <v>0</v>
      </c>
      <c r="W24773">
        <v>0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63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138</v>
      </c>
      <c r="L24774">
        <v>255</v>
      </c>
      <c r="M24774">
        <v>254</v>
      </c>
      <c r="N24774">
        <v>254</v>
      </c>
      <c r="O24774">
        <v>254</v>
      </c>
      <c r="P24774">
        <v>255</v>
      </c>
      <c r="Q24774">
        <v>193</v>
      </c>
      <c r="R24774">
        <v>3</v>
      </c>
      <c r="S24774">
        <v>0</v>
      </c>
      <c r="T24774">
        <v>0</v>
      </c>
      <c r="U24774">
        <v>0</v>
      </c>
      <c r="V24774">
        <v>0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63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141</v>
      </c>
      <c r="K24775">
        <v>249</v>
      </c>
      <c r="L24775">
        <v>254</v>
      </c>
      <c r="M24775">
        <v>253</v>
      </c>
      <c r="N24775">
        <v>202</v>
      </c>
      <c r="O24775">
        <v>244</v>
      </c>
      <c r="P24775">
        <v>254</v>
      </c>
      <c r="Q24775">
        <v>211</v>
      </c>
      <c r="R24775">
        <v>21</v>
      </c>
      <c r="S24775">
        <v>0</v>
      </c>
      <c r="T24775">
        <v>0</v>
      </c>
      <c r="U24775">
        <v>0</v>
      </c>
      <c r="V24775">
        <v>0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63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0</v>
      </c>
      <c r="H24776">
        <v>0</v>
      </c>
      <c r="I24776">
        <v>141</v>
      </c>
      <c r="J24776">
        <v>247</v>
      </c>
      <c r="K24776">
        <v>253</v>
      </c>
      <c r="L24776">
        <v>254</v>
      </c>
      <c r="M24776">
        <v>135</v>
      </c>
      <c r="N24776">
        <v>56</v>
      </c>
      <c r="O24776">
        <v>250</v>
      </c>
      <c r="P24776">
        <v>254</v>
      </c>
      <c r="Q24776">
        <v>190</v>
      </c>
      <c r="R24776">
        <v>0</v>
      </c>
      <c r="S24776">
        <v>0</v>
      </c>
      <c r="T24776">
        <v>0</v>
      </c>
      <c r="U24776">
        <v>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63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0</v>
      </c>
      <c r="H24777">
        <v>91</v>
      </c>
      <c r="I24777">
        <v>249</v>
      </c>
      <c r="J24777">
        <v>253</v>
      </c>
      <c r="K24777">
        <v>253</v>
      </c>
      <c r="L24777">
        <v>193</v>
      </c>
      <c r="M24777">
        <v>95</v>
      </c>
      <c r="N24777">
        <v>227</v>
      </c>
      <c r="O24777">
        <v>253</v>
      </c>
      <c r="P24777">
        <v>248</v>
      </c>
      <c r="Q24777">
        <v>76</v>
      </c>
      <c r="R24777">
        <v>0</v>
      </c>
      <c r="S24777">
        <v>0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63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200</v>
      </c>
      <c r="I24778">
        <v>254</v>
      </c>
      <c r="J24778">
        <v>254</v>
      </c>
      <c r="K24778">
        <v>254</v>
      </c>
      <c r="L24778">
        <v>255</v>
      </c>
      <c r="M24778">
        <v>254</v>
      </c>
      <c r="N24778">
        <v>254</v>
      </c>
      <c r="O24778">
        <v>254</v>
      </c>
      <c r="P24778">
        <v>168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63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224</v>
      </c>
      <c r="I24779">
        <v>253</v>
      </c>
      <c r="J24779">
        <v>253</v>
      </c>
      <c r="K24779">
        <v>253</v>
      </c>
      <c r="L24779">
        <v>254</v>
      </c>
      <c r="M24779">
        <v>253</v>
      </c>
      <c r="N24779">
        <v>226</v>
      </c>
      <c r="O24779">
        <v>88</v>
      </c>
      <c r="P24779">
        <v>0</v>
      </c>
      <c r="Q24779">
        <v>0</v>
      </c>
      <c r="R24779">
        <v>0</v>
      </c>
      <c r="S24779">
        <v>0</v>
      </c>
      <c r="T24779">
        <v>0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63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81</v>
      </c>
      <c r="I24780">
        <v>117</v>
      </c>
      <c r="J24780">
        <v>158</v>
      </c>
      <c r="K24780">
        <v>194</v>
      </c>
      <c r="L24780">
        <v>195</v>
      </c>
      <c r="M24780">
        <v>146</v>
      </c>
      <c r="N24780">
        <v>3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63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63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63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63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63"/>
    </row>
    <row r="24786" spans="1:33" x14ac:dyDescent="0.2">
      <c r="A24786" s="63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63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4</v>
      </c>
    </row>
    <row r="24788" spans="1:33" x14ac:dyDescent="0.2">
      <c r="A24788" s="63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63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63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63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0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63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0</v>
      </c>
      <c r="U24792">
        <v>18</v>
      </c>
      <c r="V24792">
        <v>237</v>
      </c>
      <c r="W24792">
        <v>255</v>
      </c>
      <c r="X24792">
        <v>91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63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10</v>
      </c>
      <c r="M24793">
        <v>12</v>
      </c>
      <c r="N24793">
        <v>0</v>
      </c>
      <c r="O24793">
        <v>0</v>
      </c>
      <c r="P24793">
        <v>0</v>
      </c>
      <c r="Q24793">
        <v>0</v>
      </c>
      <c r="R24793">
        <v>0</v>
      </c>
      <c r="S24793">
        <v>0</v>
      </c>
      <c r="T24793">
        <v>0</v>
      </c>
      <c r="U24793">
        <v>73</v>
      </c>
      <c r="V24793">
        <v>254</v>
      </c>
      <c r="W24793">
        <v>253</v>
      </c>
      <c r="X24793">
        <v>81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63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9</v>
      </c>
      <c r="L24794">
        <v>183</v>
      </c>
      <c r="M24794">
        <v>195</v>
      </c>
      <c r="N24794">
        <v>16</v>
      </c>
      <c r="O24794">
        <v>0</v>
      </c>
      <c r="P24794">
        <v>0</v>
      </c>
      <c r="Q24794">
        <v>0</v>
      </c>
      <c r="R24794">
        <v>0</v>
      </c>
      <c r="S24794">
        <v>0</v>
      </c>
      <c r="T24794">
        <v>0</v>
      </c>
      <c r="U24794">
        <v>73</v>
      </c>
      <c r="V24794">
        <v>254</v>
      </c>
      <c r="W24794">
        <v>249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63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119</v>
      </c>
      <c r="L24795">
        <v>254</v>
      </c>
      <c r="M24795">
        <v>242</v>
      </c>
      <c r="N24795">
        <v>33</v>
      </c>
      <c r="O24795">
        <v>0</v>
      </c>
      <c r="P24795">
        <v>0</v>
      </c>
      <c r="Q24795">
        <v>0</v>
      </c>
      <c r="R24795">
        <v>0</v>
      </c>
      <c r="S24795">
        <v>0</v>
      </c>
      <c r="T24795">
        <v>0</v>
      </c>
      <c r="U24795">
        <v>95</v>
      </c>
      <c r="V24795">
        <v>254</v>
      </c>
      <c r="W24795">
        <v>249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63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6</v>
      </c>
      <c r="K24796">
        <v>205</v>
      </c>
      <c r="L24796">
        <v>254</v>
      </c>
      <c r="M24796">
        <v>192</v>
      </c>
      <c r="N24796">
        <v>0</v>
      </c>
      <c r="O24796">
        <v>0</v>
      </c>
      <c r="P24796">
        <v>0</v>
      </c>
      <c r="Q24796">
        <v>0</v>
      </c>
      <c r="R24796">
        <v>0</v>
      </c>
      <c r="S24796">
        <v>0</v>
      </c>
      <c r="T24796">
        <v>1</v>
      </c>
      <c r="U24796">
        <v>176</v>
      </c>
      <c r="V24796">
        <v>254</v>
      </c>
      <c r="W24796">
        <v>249</v>
      </c>
      <c r="X24796">
        <v>0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63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91</v>
      </c>
      <c r="K24797">
        <v>254</v>
      </c>
      <c r="L24797">
        <v>254</v>
      </c>
      <c r="M24797">
        <v>36</v>
      </c>
      <c r="N24797">
        <v>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10</v>
      </c>
      <c r="U24797">
        <v>254</v>
      </c>
      <c r="V24797">
        <v>254</v>
      </c>
      <c r="W24797">
        <v>249</v>
      </c>
      <c r="X24797">
        <v>0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63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174</v>
      </c>
      <c r="K24798">
        <v>254</v>
      </c>
      <c r="L24798">
        <v>170</v>
      </c>
      <c r="M24798">
        <v>1</v>
      </c>
      <c r="N24798">
        <v>0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103</v>
      </c>
      <c r="U24798">
        <v>254</v>
      </c>
      <c r="V24798">
        <v>254</v>
      </c>
      <c r="W24798">
        <v>229</v>
      </c>
      <c r="X24798">
        <v>0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63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0</v>
      </c>
      <c r="I24799">
        <v>49</v>
      </c>
      <c r="J24799">
        <v>251</v>
      </c>
      <c r="K24799">
        <v>254</v>
      </c>
      <c r="L24799">
        <v>167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0</v>
      </c>
      <c r="T24799">
        <v>114</v>
      </c>
      <c r="U24799">
        <v>254</v>
      </c>
      <c r="V24799">
        <v>254</v>
      </c>
      <c r="W24799">
        <v>152</v>
      </c>
      <c r="X24799">
        <v>0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63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187</v>
      </c>
      <c r="J24800">
        <v>254</v>
      </c>
      <c r="K24800">
        <v>254</v>
      </c>
      <c r="L24800">
        <v>101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25</v>
      </c>
      <c r="S24800">
        <v>134</v>
      </c>
      <c r="T24800">
        <v>238</v>
      </c>
      <c r="U24800">
        <v>254</v>
      </c>
      <c r="V24800">
        <v>254</v>
      </c>
      <c r="W24800">
        <v>86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63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0</v>
      </c>
      <c r="I24801">
        <v>187</v>
      </c>
      <c r="J24801">
        <v>254</v>
      </c>
      <c r="K24801">
        <v>240</v>
      </c>
      <c r="L24801">
        <v>31</v>
      </c>
      <c r="M24801">
        <v>0</v>
      </c>
      <c r="N24801">
        <v>4</v>
      </c>
      <c r="O24801">
        <v>49</v>
      </c>
      <c r="P24801">
        <v>49</v>
      </c>
      <c r="Q24801">
        <v>131</v>
      </c>
      <c r="R24801">
        <v>244</v>
      </c>
      <c r="S24801">
        <v>254</v>
      </c>
      <c r="T24801">
        <v>254</v>
      </c>
      <c r="U24801">
        <v>254</v>
      </c>
      <c r="V24801">
        <v>232</v>
      </c>
      <c r="W24801">
        <v>25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63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0</v>
      </c>
      <c r="I24802">
        <v>145</v>
      </c>
      <c r="J24802">
        <v>254</v>
      </c>
      <c r="K24802">
        <v>240</v>
      </c>
      <c r="L24802">
        <v>75</v>
      </c>
      <c r="M24802">
        <v>130</v>
      </c>
      <c r="N24802">
        <v>210</v>
      </c>
      <c r="O24802">
        <v>254</v>
      </c>
      <c r="P24802">
        <v>254</v>
      </c>
      <c r="Q24802">
        <v>254</v>
      </c>
      <c r="R24802">
        <v>254</v>
      </c>
      <c r="S24802">
        <v>153</v>
      </c>
      <c r="T24802">
        <v>234</v>
      </c>
      <c r="U24802">
        <v>254</v>
      </c>
      <c r="V24802">
        <v>215</v>
      </c>
      <c r="W24802">
        <v>0</v>
      </c>
      <c r="X24802">
        <v>0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63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64</v>
      </c>
      <c r="J24803">
        <v>252</v>
      </c>
      <c r="K24803">
        <v>254</v>
      </c>
      <c r="L24803">
        <v>254</v>
      </c>
      <c r="M24803">
        <v>254</v>
      </c>
      <c r="N24803">
        <v>254</v>
      </c>
      <c r="O24803">
        <v>254</v>
      </c>
      <c r="P24803">
        <v>254</v>
      </c>
      <c r="Q24803">
        <v>191</v>
      </c>
      <c r="R24803">
        <v>112</v>
      </c>
      <c r="S24803">
        <v>50</v>
      </c>
      <c r="T24803">
        <v>254</v>
      </c>
      <c r="U24803">
        <v>254</v>
      </c>
      <c r="V24803">
        <v>215</v>
      </c>
      <c r="W24803">
        <v>0</v>
      </c>
      <c r="X24803">
        <v>0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63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180</v>
      </c>
      <c r="K24804">
        <v>254</v>
      </c>
      <c r="L24804">
        <v>254</v>
      </c>
      <c r="M24804">
        <v>254</v>
      </c>
      <c r="N24804">
        <v>217</v>
      </c>
      <c r="O24804">
        <v>179</v>
      </c>
      <c r="P24804">
        <v>60</v>
      </c>
      <c r="Q24804">
        <v>4</v>
      </c>
      <c r="R24804">
        <v>0</v>
      </c>
      <c r="S24804">
        <v>132</v>
      </c>
      <c r="T24804">
        <v>254</v>
      </c>
      <c r="U24804">
        <v>254</v>
      </c>
      <c r="V24804">
        <v>127</v>
      </c>
      <c r="W24804">
        <v>0</v>
      </c>
      <c r="X24804">
        <v>0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63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12</v>
      </c>
      <c r="K24805">
        <v>52</v>
      </c>
      <c r="L24805">
        <v>52</v>
      </c>
      <c r="M24805">
        <v>52</v>
      </c>
      <c r="N24805">
        <v>9</v>
      </c>
      <c r="O24805">
        <v>0</v>
      </c>
      <c r="P24805">
        <v>0</v>
      </c>
      <c r="Q24805">
        <v>0</v>
      </c>
      <c r="R24805">
        <v>0</v>
      </c>
      <c r="S24805">
        <v>143</v>
      </c>
      <c r="T24805">
        <v>254</v>
      </c>
      <c r="U24805">
        <v>254</v>
      </c>
      <c r="V24805">
        <v>80</v>
      </c>
      <c r="W24805">
        <v>0</v>
      </c>
      <c r="X24805">
        <v>0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63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0</v>
      </c>
      <c r="O24806">
        <v>0</v>
      </c>
      <c r="P24806">
        <v>0</v>
      </c>
      <c r="Q24806">
        <v>0</v>
      </c>
      <c r="R24806">
        <v>0</v>
      </c>
      <c r="S24806">
        <v>235</v>
      </c>
      <c r="T24806">
        <v>254</v>
      </c>
      <c r="U24806">
        <v>233</v>
      </c>
      <c r="V24806">
        <v>17</v>
      </c>
      <c r="W24806">
        <v>0</v>
      </c>
      <c r="X24806">
        <v>0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63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235</v>
      </c>
      <c r="T24807">
        <v>254</v>
      </c>
      <c r="U24807">
        <v>181</v>
      </c>
      <c r="V24807">
        <v>0</v>
      </c>
      <c r="W24807">
        <v>0</v>
      </c>
      <c r="X24807">
        <v>0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63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235</v>
      </c>
      <c r="T24808">
        <v>254</v>
      </c>
      <c r="U24808">
        <v>181</v>
      </c>
      <c r="V24808">
        <v>0</v>
      </c>
      <c r="W24808">
        <v>0</v>
      </c>
      <c r="X24808">
        <v>0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63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235</v>
      </c>
      <c r="T24809">
        <v>254</v>
      </c>
      <c r="U24809">
        <v>181</v>
      </c>
      <c r="V24809">
        <v>0</v>
      </c>
      <c r="W24809">
        <v>0</v>
      </c>
      <c r="X24809">
        <v>0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</row>
    <row r="24810" spans="1:30" x14ac:dyDescent="0.2">
      <c r="A24810" s="63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0</v>
      </c>
      <c r="P24810">
        <v>0</v>
      </c>
      <c r="Q24810">
        <v>0</v>
      </c>
      <c r="R24810">
        <v>0</v>
      </c>
      <c r="S24810">
        <v>222</v>
      </c>
      <c r="T24810">
        <v>254</v>
      </c>
      <c r="U24810">
        <v>181</v>
      </c>
      <c r="V24810">
        <v>0</v>
      </c>
      <c r="W24810">
        <v>0</v>
      </c>
      <c r="X24810">
        <v>0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</row>
    <row r="24811" spans="1:30" x14ac:dyDescent="0.2">
      <c r="A24811" s="63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87</v>
      </c>
      <c r="T24811">
        <v>230</v>
      </c>
      <c r="U24811">
        <v>77</v>
      </c>
      <c r="V24811">
        <v>0</v>
      </c>
      <c r="W24811">
        <v>0</v>
      </c>
      <c r="X24811">
        <v>0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</row>
    <row r="24812" spans="1:30" x14ac:dyDescent="0.2">
      <c r="A24812" s="63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</row>
    <row r="24813" spans="1:30" x14ac:dyDescent="0.2">
      <c r="A24813" s="63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63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63"/>
    </row>
    <row r="24816" spans="1:30" x14ac:dyDescent="0.2">
      <c r="A24816" s="63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63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5</v>
      </c>
    </row>
    <row r="24818" spans="1:33" x14ac:dyDescent="0.2">
      <c r="A24818" s="63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63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63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63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63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63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0</v>
      </c>
      <c r="X24823">
        <v>0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</row>
    <row r="24824" spans="1:33" x14ac:dyDescent="0.2">
      <c r="A24824" s="63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0</v>
      </c>
      <c r="W24824">
        <v>0</v>
      </c>
      <c r="X24824">
        <v>0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</row>
    <row r="24825" spans="1:33" x14ac:dyDescent="0.2">
      <c r="A24825" s="63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85</v>
      </c>
      <c r="R24825">
        <v>52</v>
      </c>
      <c r="S24825">
        <v>0</v>
      </c>
      <c r="T24825">
        <v>0</v>
      </c>
      <c r="U24825">
        <v>0</v>
      </c>
      <c r="V24825">
        <v>3</v>
      </c>
      <c r="W24825">
        <v>25</v>
      </c>
      <c r="X24825">
        <v>80</v>
      </c>
      <c r="Y24825">
        <v>113</v>
      </c>
      <c r="Z24825">
        <v>107</v>
      </c>
      <c r="AA24825">
        <v>59</v>
      </c>
      <c r="AB24825">
        <v>1</v>
      </c>
      <c r="AC24825">
        <v>0</v>
      </c>
      <c r="AD24825">
        <v>0</v>
      </c>
    </row>
    <row r="24826" spans="1:33" x14ac:dyDescent="0.2">
      <c r="A24826" s="63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25</v>
      </c>
      <c r="Q24826">
        <v>215</v>
      </c>
      <c r="R24826">
        <v>214</v>
      </c>
      <c r="S24826">
        <v>94</v>
      </c>
      <c r="T24826">
        <v>127</v>
      </c>
      <c r="U24826">
        <v>155</v>
      </c>
      <c r="V24826">
        <v>210</v>
      </c>
      <c r="W24826">
        <v>254</v>
      </c>
      <c r="X24826">
        <v>254</v>
      </c>
      <c r="Y24826">
        <v>254</v>
      </c>
      <c r="Z24826">
        <v>254</v>
      </c>
      <c r="AA24826">
        <v>254</v>
      </c>
      <c r="AB24826">
        <v>157</v>
      </c>
      <c r="AC24826">
        <v>0</v>
      </c>
      <c r="AD24826">
        <v>0</v>
      </c>
    </row>
    <row r="24827" spans="1:33" x14ac:dyDescent="0.2">
      <c r="A24827" s="63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138</v>
      </c>
      <c r="Q24827">
        <v>252</v>
      </c>
      <c r="R24827">
        <v>254</v>
      </c>
      <c r="S24827">
        <v>254</v>
      </c>
      <c r="T24827">
        <v>254</v>
      </c>
      <c r="U24827">
        <v>254</v>
      </c>
      <c r="V24827">
        <v>250</v>
      </c>
      <c r="W24827">
        <v>209</v>
      </c>
      <c r="X24827">
        <v>154</v>
      </c>
      <c r="Y24827">
        <v>114</v>
      </c>
      <c r="Z24827">
        <v>135</v>
      </c>
      <c r="AA24827">
        <v>96</v>
      </c>
      <c r="AB24827">
        <v>78</v>
      </c>
      <c r="AC24827">
        <v>0</v>
      </c>
      <c r="AD24827">
        <v>0</v>
      </c>
    </row>
    <row r="24828" spans="1:33" x14ac:dyDescent="0.2">
      <c r="A24828" s="63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55</v>
      </c>
      <c r="P24828">
        <v>242</v>
      </c>
      <c r="Q24828">
        <v>244</v>
      </c>
      <c r="R24828">
        <v>210</v>
      </c>
      <c r="S24828">
        <v>149</v>
      </c>
      <c r="T24828">
        <v>100</v>
      </c>
      <c r="U24828">
        <v>67</v>
      </c>
      <c r="V24828">
        <v>22</v>
      </c>
      <c r="W24828">
        <v>0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63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8</v>
      </c>
      <c r="O24829">
        <v>195</v>
      </c>
      <c r="P24829">
        <v>230</v>
      </c>
      <c r="Q24829">
        <v>35</v>
      </c>
      <c r="R24829">
        <v>0</v>
      </c>
      <c r="S24829">
        <v>0</v>
      </c>
      <c r="T24829">
        <v>0</v>
      </c>
      <c r="U24829">
        <v>0</v>
      </c>
      <c r="V24829">
        <v>0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63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154</v>
      </c>
      <c r="O24830">
        <v>254</v>
      </c>
      <c r="P24830">
        <v>214</v>
      </c>
      <c r="Q24830">
        <v>178</v>
      </c>
      <c r="R24830">
        <v>180</v>
      </c>
      <c r="S24830">
        <v>87</v>
      </c>
      <c r="T24830">
        <v>13</v>
      </c>
      <c r="U24830">
        <v>0</v>
      </c>
      <c r="V24830">
        <v>0</v>
      </c>
      <c r="W24830">
        <v>0</v>
      </c>
      <c r="X24830">
        <v>0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63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99</v>
      </c>
      <c r="N24831">
        <v>246</v>
      </c>
      <c r="O24831">
        <v>254</v>
      </c>
      <c r="P24831">
        <v>254</v>
      </c>
      <c r="Q24831">
        <v>254</v>
      </c>
      <c r="R24831">
        <v>254</v>
      </c>
      <c r="S24831">
        <v>255</v>
      </c>
      <c r="T24831">
        <v>146</v>
      </c>
      <c r="U24831">
        <v>0</v>
      </c>
      <c r="V24831">
        <v>0</v>
      </c>
      <c r="W24831">
        <v>0</v>
      </c>
      <c r="X24831">
        <v>0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63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82</v>
      </c>
      <c r="M24832">
        <v>230</v>
      </c>
      <c r="N24832">
        <v>254</v>
      </c>
      <c r="O24832">
        <v>208</v>
      </c>
      <c r="P24832">
        <v>117</v>
      </c>
      <c r="Q24832">
        <v>63</v>
      </c>
      <c r="R24832">
        <v>47</v>
      </c>
      <c r="S24832">
        <v>254</v>
      </c>
      <c r="T24832">
        <v>230</v>
      </c>
      <c r="U24832">
        <v>13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63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178</v>
      </c>
      <c r="M24833">
        <v>231</v>
      </c>
      <c r="N24833">
        <v>94</v>
      </c>
      <c r="O24833">
        <v>6</v>
      </c>
      <c r="P24833">
        <v>0</v>
      </c>
      <c r="Q24833">
        <v>0</v>
      </c>
      <c r="R24833">
        <v>34</v>
      </c>
      <c r="S24833">
        <v>241</v>
      </c>
      <c r="T24833">
        <v>178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63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17</v>
      </c>
      <c r="M24834">
        <v>20</v>
      </c>
      <c r="N24834">
        <v>0</v>
      </c>
      <c r="O24834">
        <v>0</v>
      </c>
      <c r="P24834">
        <v>0</v>
      </c>
      <c r="Q24834">
        <v>5</v>
      </c>
      <c r="R24834">
        <v>182</v>
      </c>
      <c r="S24834">
        <v>233</v>
      </c>
      <c r="T24834">
        <v>62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63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5</v>
      </c>
      <c r="Q24835">
        <v>151</v>
      </c>
      <c r="R24835">
        <v>254</v>
      </c>
      <c r="S24835">
        <v>123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63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118</v>
      </c>
      <c r="J24836">
        <v>152</v>
      </c>
      <c r="K24836">
        <v>94</v>
      </c>
      <c r="L24836">
        <v>94</v>
      </c>
      <c r="M24836">
        <v>94</v>
      </c>
      <c r="N24836">
        <v>94</v>
      </c>
      <c r="O24836">
        <v>79</v>
      </c>
      <c r="P24836">
        <v>185</v>
      </c>
      <c r="Q24836">
        <v>254</v>
      </c>
      <c r="R24836">
        <v>155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63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192</v>
      </c>
      <c r="J24837">
        <v>254</v>
      </c>
      <c r="K24837">
        <v>254</v>
      </c>
      <c r="L24837">
        <v>254</v>
      </c>
      <c r="M24837">
        <v>254</v>
      </c>
      <c r="N24837">
        <v>254</v>
      </c>
      <c r="O24837">
        <v>254</v>
      </c>
      <c r="P24837">
        <v>254</v>
      </c>
      <c r="Q24837">
        <v>185</v>
      </c>
      <c r="R24837">
        <v>1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63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128</v>
      </c>
      <c r="J24838">
        <v>148</v>
      </c>
      <c r="K24838">
        <v>148</v>
      </c>
      <c r="L24838">
        <v>148</v>
      </c>
      <c r="M24838">
        <v>148</v>
      </c>
      <c r="N24838">
        <v>148</v>
      </c>
      <c r="O24838">
        <v>148</v>
      </c>
      <c r="P24838">
        <v>79</v>
      </c>
      <c r="Q24838">
        <v>8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63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63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63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63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63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63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63"/>
    </row>
    <row r="24846" spans="1:33" x14ac:dyDescent="0.2">
      <c r="A24846" s="63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63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5</v>
      </c>
    </row>
    <row r="24848" spans="1:33" x14ac:dyDescent="0.2">
      <c r="A24848" s="63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63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63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63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89</v>
      </c>
      <c r="R24851">
        <v>92</v>
      </c>
      <c r="S24851">
        <v>155</v>
      </c>
      <c r="T24851">
        <v>125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63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3</v>
      </c>
      <c r="L24852">
        <v>17</v>
      </c>
      <c r="M24852">
        <v>17</v>
      </c>
      <c r="N24852">
        <v>17</v>
      </c>
      <c r="O24852">
        <v>17</v>
      </c>
      <c r="P24852">
        <v>119</v>
      </c>
      <c r="Q24852">
        <v>253</v>
      </c>
      <c r="R24852">
        <v>254</v>
      </c>
      <c r="S24852">
        <v>254</v>
      </c>
      <c r="T24852">
        <v>219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63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104</v>
      </c>
      <c r="L24853">
        <v>254</v>
      </c>
      <c r="M24853">
        <v>254</v>
      </c>
      <c r="N24853">
        <v>254</v>
      </c>
      <c r="O24853">
        <v>254</v>
      </c>
      <c r="P24853">
        <v>254</v>
      </c>
      <c r="Q24853">
        <v>254</v>
      </c>
      <c r="R24853">
        <v>254</v>
      </c>
      <c r="S24853">
        <v>213</v>
      </c>
      <c r="T24853">
        <v>38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63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198</v>
      </c>
      <c r="L24854">
        <v>254</v>
      </c>
      <c r="M24854">
        <v>254</v>
      </c>
      <c r="N24854">
        <v>254</v>
      </c>
      <c r="O24854">
        <v>254</v>
      </c>
      <c r="P24854">
        <v>254</v>
      </c>
      <c r="Q24854">
        <v>222</v>
      </c>
      <c r="R24854">
        <v>109</v>
      </c>
      <c r="S24854">
        <v>35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63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102</v>
      </c>
      <c r="L24855">
        <v>191</v>
      </c>
      <c r="M24855">
        <v>254</v>
      </c>
      <c r="N24855">
        <v>254</v>
      </c>
      <c r="O24855">
        <v>254</v>
      </c>
      <c r="P24855">
        <v>178</v>
      </c>
      <c r="Q24855">
        <v>4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63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100</v>
      </c>
      <c r="M24856">
        <v>247</v>
      </c>
      <c r="N24856">
        <v>254</v>
      </c>
      <c r="O24856">
        <v>254</v>
      </c>
      <c r="P24856">
        <v>128</v>
      </c>
      <c r="Q24856">
        <v>2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63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215</v>
      </c>
      <c r="N24857">
        <v>254</v>
      </c>
      <c r="O24857">
        <v>254</v>
      </c>
      <c r="P24857">
        <v>254</v>
      </c>
      <c r="Q24857">
        <v>7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63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215</v>
      </c>
      <c r="N24858">
        <v>254</v>
      </c>
      <c r="O24858">
        <v>254</v>
      </c>
      <c r="P24858">
        <v>254</v>
      </c>
      <c r="Q24858">
        <v>7</v>
      </c>
      <c r="R24858">
        <v>0</v>
      </c>
      <c r="S24858">
        <v>26</v>
      </c>
      <c r="T24858">
        <v>67</v>
      </c>
      <c r="U24858">
        <v>67</v>
      </c>
      <c r="V24858">
        <v>56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63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215</v>
      </c>
      <c r="N24859">
        <v>254</v>
      </c>
      <c r="O24859">
        <v>254</v>
      </c>
      <c r="P24859">
        <v>254</v>
      </c>
      <c r="Q24859">
        <v>7</v>
      </c>
      <c r="R24859">
        <v>108</v>
      </c>
      <c r="S24859">
        <v>195</v>
      </c>
      <c r="T24859">
        <v>254</v>
      </c>
      <c r="U24859">
        <v>254</v>
      </c>
      <c r="V24859">
        <v>239</v>
      </c>
      <c r="W24859">
        <v>157</v>
      </c>
      <c r="X24859">
        <v>2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63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215</v>
      </c>
      <c r="N24860">
        <v>254</v>
      </c>
      <c r="O24860">
        <v>254</v>
      </c>
      <c r="P24860">
        <v>254</v>
      </c>
      <c r="Q24860">
        <v>248</v>
      </c>
      <c r="R24860">
        <v>252</v>
      </c>
      <c r="S24860">
        <v>254</v>
      </c>
      <c r="T24860">
        <v>254</v>
      </c>
      <c r="U24860">
        <v>254</v>
      </c>
      <c r="V24860">
        <v>254</v>
      </c>
      <c r="W24860">
        <v>254</v>
      </c>
      <c r="X24860">
        <v>86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63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215</v>
      </c>
      <c r="N24861">
        <v>254</v>
      </c>
      <c r="O24861">
        <v>254</v>
      </c>
      <c r="P24861">
        <v>254</v>
      </c>
      <c r="Q24861">
        <v>254</v>
      </c>
      <c r="R24861">
        <v>254</v>
      </c>
      <c r="S24861">
        <v>254</v>
      </c>
      <c r="T24861">
        <v>254</v>
      </c>
      <c r="U24861">
        <v>254</v>
      </c>
      <c r="V24861">
        <v>254</v>
      </c>
      <c r="W24861">
        <v>254</v>
      </c>
      <c r="X24861">
        <v>197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63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215</v>
      </c>
      <c r="N24862">
        <v>254</v>
      </c>
      <c r="O24862">
        <v>254</v>
      </c>
      <c r="P24862">
        <v>254</v>
      </c>
      <c r="Q24862">
        <v>254</v>
      </c>
      <c r="R24862">
        <v>254</v>
      </c>
      <c r="S24862">
        <v>216</v>
      </c>
      <c r="T24862">
        <v>165</v>
      </c>
      <c r="U24862">
        <v>254</v>
      </c>
      <c r="V24862">
        <v>254</v>
      </c>
      <c r="W24862">
        <v>254</v>
      </c>
      <c r="X24862">
        <v>197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63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87</v>
      </c>
      <c r="N24863">
        <v>243</v>
      </c>
      <c r="O24863">
        <v>254</v>
      </c>
      <c r="P24863">
        <v>254</v>
      </c>
      <c r="Q24863">
        <v>246</v>
      </c>
      <c r="R24863">
        <v>224</v>
      </c>
      <c r="S24863">
        <v>40</v>
      </c>
      <c r="T24863">
        <v>25</v>
      </c>
      <c r="U24863">
        <v>254</v>
      </c>
      <c r="V24863">
        <v>254</v>
      </c>
      <c r="W24863">
        <v>254</v>
      </c>
      <c r="X24863">
        <v>197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63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76</v>
      </c>
      <c r="N24864">
        <v>77</v>
      </c>
      <c r="O24864">
        <v>139</v>
      </c>
      <c r="P24864">
        <v>139</v>
      </c>
      <c r="Q24864">
        <v>94</v>
      </c>
      <c r="R24864">
        <v>0</v>
      </c>
      <c r="S24864">
        <v>0</v>
      </c>
      <c r="T24864">
        <v>25</v>
      </c>
      <c r="U24864">
        <v>254</v>
      </c>
      <c r="V24864">
        <v>254</v>
      </c>
      <c r="W24864">
        <v>254</v>
      </c>
      <c r="X24864">
        <v>197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63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27</v>
      </c>
      <c r="L24865">
        <v>206</v>
      </c>
      <c r="M24865">
        <v>238</v>
      </c>
      <c r="N24865">
        <v>116</v>
      </c>
      <c r="O24865">
        <v>4</v>
      </c>
      <c r="P24865">
        <v>0</v>
      </c>
      <c r="Q24865">
        <v>0</v>
      </c>
      <c r="R24865">
        <v>0</v>
      </c>
      <c r="S24865">
        <v>0</v>
      </c>
      <c r="T24865">
        <v>52</v>
      </c>
      <c r="U24865">
        <v>254</v>
      </c>
      <c r="V24865">
        <v>255</v>
      </c>
      <c r="W24865">
        <v>254</v>
      </c>
      <c r="X24865">
        <v>197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63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34</v>
      </c>
      <c r="L24866">
        <v>254</v>
      </c>
      <c r="M24866">
        <v>254</v>
      </c>
      <c r="N24866">
        <v>254</v>
      </c>
      <c r="O24866">
        <v>143</v>
      </c>
      <c r="P24866">
        <v>51</v>
      </c>
      <c r="Q24866">
        <v>0</v>
      </c>
      <c r="R24866">
        <v>0</v>
      </c>
      <c r="S24866">
        <v>0</v>
      </c>
      <c r="T24866">
        <v>190</v>
      </c>
      <c r="U24866">
        <v>254</v>
      </c>
      <c r="V24866">
        <v>254</v>
      </c>
      <c r="W24866">
        <v>254</v>
      </c>
      <c r="X24866">
        <v>112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63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26</v>
      </c>
      <c r="L24867">
        <v>225</v>
      </c>
      <c r="M24867">
        <v>254</v>
      </c>
      <c r="N24867">
        <v>254</v>
      </c>
      <c r="O24867">
        <v>254</v>
      </c>
      <c r="P24867">
        <v>235</v>
      </c>
      <c r="Q24867">
        <v>223</v>
      </c>
      <c r="R24867">
        <v>223</v>
      </c>
      <c r="S24867">
        <v>223</v>
      </c>
      <c r="T24867">
        <v>247</v>
      </c>
      <c r="U24867">
        <v>254</v>
      </c>
      <c r="V24867">
        <v>255</v>
      </c>
      <c r="W24867">
        <v>224</v>
      </c>
      <c r="X24867">
        <v>25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63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52</v>
      </c>
      <c r="M24868">
        <v>231</v>
      </c>
      <c r="N24868">
        <v>254</v>
      </c>
      <c r="O24868">
        <v>254</v>
      </c>
      <c r="P24868">
        <v>254</v>
      </c>
      <c r="Q24868">
        <v>254</v>
      </c>
      <c r="R24868">
        <v>254</v>
      </c>
      <c r="S24868">
        <v>254</v>
      </c>
      <c r="T24868">
        <v>254</v>
      </c>
      <c r="U24868">
        <v>254</v>
      </c>
      <c r="V24868">
        <v>230</v>
      </c>
      <c r="W24868">
        <v>51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63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13</v>
      </c>
      <c r="N24869">
        <v>15</v>
      </c>
      <c r="O24869">
        <v>184</v>
      </c>
      <c r="P24869">
        <v>254</v>
      </c>
      <c r="Q24869">
        <v>254</v>
      </c>
      <c r="R24869">
        <v>254</v>
      </c>
      <c r="S24869">
        <v>254</v>
      </c>
      <c r="T24869">
        <v>254</v>
      </c>
      <c r="U24869">
        <v>254</v>
      </c>
      <c r="V24869">
        <v>165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63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24</v>
      </c>
      <c r="P24870">
        <v>90</v>
      </c>
      <c r="Q24870">
        <v>250</v>
      </c>
      <c r="R24870">
        <v>254</v>
      </c>
      <c r="S24870">
        <v>254</v>
      </c>
      <c r="T24870">
        <v>238</v>
      </c>
      <c r="U24870">
        <v>90</v>
      </c>
      <c r="V24870">
        <v>17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63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63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63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63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63"/>
    </row>
    <row r="24876" spans="1:33" x14ac:dyDescent="0.2">
      <c r="A24876" s="63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63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2</v>
      </c>
    </row>
    <row r="24878" spans="1:33" x14ac:dyDescent="0.2">
      <c r="A24878" s="63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63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63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63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20</v>
      </c>
      <c r="U24881">
        <v>114</v>
      </c>
      <c r="V24881">
        <v>126</v>
      </c>
      <c r="W24881">
        <v>47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63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32</v>
      </c>
      <c r="S24882">
        <v>146</v>
      </c>
      <c r="T24882">
        <v>230</v>
      </c>
      <c r="U24882">
        <v>254</v>
      </c>
      <c r="V24882">
        <v>253</v>
      </c>
      <c r="W24882">
        <v>248</v>
      </c>
      <c r="X24882">
        <v>105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63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27</v>
      </c>
      <c r="Q24883">
        <v>128</v>
      </c>
      <c r="R24883">
        <v>245</v>
      </c>
      <c r="S24883">
        <v>253</v>
      </c>
      <c r="T24883">
        <v>253</v>
      </c>
      <c r="U24883">
        <v>254</v>
      </c>
      <c r="V24883">
        <v>253</v>
      </c>
      <c r="W24883">
        <v>253</v>
      </c>
      <c r="X24883">
        <v>249</v>
      </c>
      <c r="Y24883">
        <v>64</v>
      </c>
      <c r="Z24883">
        <v>0</v>
      </c>
      <c r="AA24883">
        <v>0</v>
      </c>
      <c r="AB24883">
        <v>0</v>
      </c>
      <c r="AC24883">
        <v>0</v>
      </c>
      <c r="AD24883">
        <v>0</v>
      </c>
    </row>
    <row r="24884" spans="1:30" x14ac:dyDescent="0.2">
      <c r="A24884" s="63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53</v>
      </c>
      <c r="Q24884">
        <v>248</v>
      </c>
      <c r="R24884">
        <v>253</v>
      </c>
      <c r="S24884">
        <v>253</v>
      </c>
      <c r="T24884">
        <v>220</v>
      </c>
      <c r="U24884">
        <v>105</v>
      </c>
      <c r="V24884">
        <v>208</v>
      </c>
      <c r="W24884">
        <v>253</v>
      </c>
      <c r="X24884">
        <v>253</v>
      </c>
      <c r="Y24884">
        <v>162</v>
      </c>
      <c r="Z24884">
        <v>0</v>
      </c>
      <c r="AA24884">
        <v>0</v>
      </c>
      <c r="AB24884">
        <v>0</v>
      </c>
      <c r="AC24884">
        <v>0</v>
      </c>
      <c r="AD24884">
        <v>0</v>
      </c>
    </row>
    <row r="24885" spans="1:30" x14ac:dyDescent="0.2">
      <c r="A24885" s="63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163</v>
      </c>
      <c r="Q24885">
        <v>254</v>
      </c>
      <c r="R24885">
        <v>243</v>
      </c>
      <c r="S24885">
        <v>104</v>
      </c>
      <c r="T24885">
        <v>0</v>
      </c>
      <c r="U24885">
        <v>0</v>
      </c>
      <c r="V24885">
        <v>114</v>
      </c>
      <c r="W24885">
        <v>254</v>
      </c>
      <c r="X24885">
        <v>254</v>
      </c>
      <c r="Y24885">
        <v>163</v>
      </c>
      <c r="Z24885">
        <v>0</v>
      </c>
      <c r="AA24885">
        <v>0</v>
      </c>
      <c r="AB24885">
        <v>0</v>
      </c>
      <c r="AC24885">
        <v>0</v>
      </c>
      <c r="AD24885">
        <v>0</v>
      </c>
    </row>
    <row r="24886" spans="1:30" x14ac:dyDescent="0.2">
      <c r="A24886" s="63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12</v>
      </c>
      <c r="Q24886">
        <v>102</v>
      </c>
      <c r="R24886">
        <v>93</v>
      </c>
      <c r="S24886">
        <v>0</v>
      </c>
      <c r="T24886">
        <v>0</v>
      </c>
      <c r="U24886">
        <v>0</v>
      </c>
      <c r="V24886">
        <v>94</v>
      </c>
      <c r="W24886">
        <v>253</v>
      </c>
      <c r="X24886">
        <v>253</v>
      </c>
      <c r="Y24886">
        <v>129</v>
      </c>
      <c r="Z24886">
        <v>0</v>
      </c>
      <c r="AA24886">
        <v>0</v>
      </c>
      <c r="AB24886">
        <v>0</v>
      </c>
      <c r="AC24886">
        <v>0</v>
      </c>
      <c r="AD24886">
        <v>0</v>
      </c>
    </row>
    <row r="24887" spans="1:30" x14ac:dyDescent="0.2">
      <c r="A24887" s="63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11</v>
      </c>
      <c r="V24887">
        <v>147</v>
      </c>
      <c r="W24887">
        <v>253</v>
      </c>
      <c r="X24887">
        <v>250</v>
      </c>
      <c r="Y24887">
        <v>107</v>
      </c>
      <c r="Z24887">
        <v>0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63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86</v>
      </c>
      <c r="V24888">
        <v>247</v>
      </c>
      <c r="W24888">
        <v>253</v>
      </c>
      <c r="X24888">
        <v>163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63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228</v>
      </c>
      <c r="V24889">
        <v>253</v>
      </c>
      <c r="W24889">
        <v>240</v>
      </c>
      <c r="X24889">
        <v>61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63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42</v>
      </c>
      <c r="M24890">
        <v>73</v>
      </c>
      <c r="N24890">
        <v>112</v>
      </c>
      <c r="O24890">
        <v>163</v>
      </c>
      <c r="P24890">
        <v>163</v>
      </c>
      <c r="Q24890">
        <v>163</v>
      </c>
      <c r="R24890">
        <v>163</v>
      </c>
      <c r="S24890">
        <v>163</v>
      </c>
      <c r="T24890">
        <v>195</v>
      </c>
      <c r="U24890">
        <v>255</v>
      </c>
      <c r="V24890">
        <v>238</v>
      </c>
      <c r="W24890">
        <v>91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63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50</v>
      </c>
      <c r="J24891">
        <v>177</v>
      </c>
      <c r="K24891">
        <v>236</v>
      </c>
      <c r="L24891">
        <v>245</v>
      </c>
      <c r="M24891">
        <v>253</v>
      </c>
      <c r="N24891">
        <v>253</v>
      </c>
      <c r="O24891">
        <v>253</v>
      </c>
      <c r="P24891">
        <v>254</v>
      </c>
      <c r="Q24891">
        <v>253</v>
      </c>
      <c r="R24891">
        <v>253</v>
      </c>
      <c r="S24891">
        <v>253</v>
      </c>
      <c r="T24891">
        <v>253</v>
      </c>
      <c r="U24891">
        <v>254</v>
      </c>
      <c r="V24891">
        <v>177</v>
      </c>
      <c r="W24891">
        <v>8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63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73</v>
      </c>
      <c r="H24892">
        <v>205</v>
      </c>
      <c r="I24892">
        <v>245</v>
      </c>
      <c r="J24892">
        <v>253</v>
      </c>
      <c r="K24892">
        <v>254</v>
      </c>
      <c r="L24892">
        <v>253</v>
      </c>
      <c r="M24892">
        <v>253</v>
      </c>
      <c r="N24892">
        <v>253</v>
      </c>
      <c r="O24892">
        <v>253</v>
      </c>
      <c r="P24892">
        <v>254</v>
      </c>
      <c r="Q24892">
        <v>253</v>
      </c>
      <c r="R24892">
        <v>253</v>
      </c>
      <c r="S24892">
        <v>253</v>
      </c>
      <c r="T24892">
        <v>253</v>
      </c>
      <c r="U24892">
        <v>254</v>
      </c>
      <c r="V24892">
        <v>253</v>
      </c>
      <c r="W24892">
        <v>62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63"/>
      <c r="B24893">
        <v>17</v>
      </c>
      <c r="C24893">
        <v>0</v>
      </c>
      <c r="D24893">
        <v>0</v>
      </c>
      <c r="E24893">
        <v>0</v>
      </c>
      <c r="F24893">
        <v>38</v>
      </c>
      <c r="G24893">
        <v>191</v>
      </c>
      <c r="H24893">
        <v>253</v>
      </c>
      <c r="I24893">
        <v>253</v>
      </c>
      <c r="J24893">
        <v>253</v>
      </c>
      <c r="K24893">
        <v>254</v>
      </c>
      <c r="L24893">
        <v>236</v>
      </c>
      <c r="M24893">
        <v>189</v>
      </c>
      <c r="N24893">
        <v>144</v>
      </c>
      <c r="O24893">
        <v>112</v>
      </c>
      <c r="P24893">
        <v>59</v>
      </c>
      <c r="Q24893">
        <v>208</v>
      </c>
      <c r="R24893">
        <v>253</v>
      </c>
      <c r="S24893">
        <v>251</v>
      </c>
      <c r="T24893">
        <v>248</v>
      </c>
      <c r="U24893">
        <v>254</v>
      </c>
      <c r="V24893">
        <v>253</v>
      </c>
      <c r="W24893">
        <v>245</v>
      </c>
      <c r="X24893">
        <v>121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63"/>
      <c r="B24894">
        <v>18</v>
      </c>
      <c r="C24894">
        <v>0</v>
      </c>
      <c r="D24894">
        <v>0</v>
      </c>
      <c r="E24894">
        <v>0</v>
      </c>
      <c r="F24894">
        <v>163</v>
      </c>
      <c r="G24894">
        <v>253</v>
      </c>
      <c r="H24894">
        <v>253</v>
      </c>
      <c r="I24894">
        <v>253</v>
      </c>
      <c r="J24894">
        <v>188</v>
      </c>
      <c r="K24894">
        <v>72</v>
      </c>
      <c r="L24894">
        <v>5</v>
      </c>
      <c r="M24894">
        <v>0</v>
      </c>
      <c r="N24894">
        <v>0</v>
      </c>
      <c r="O24894">
        <v>0</v>
      </c>
      <c r="P24894">
        <v>137</v>
      </c>
      <c r="Q24894">
        <v>253</v>
      </c>
      <c r="R24894">
        <v>253</v>
      </c>
      <c r="S24894">
        <v>202</v>
      </c>
      <c r="T24894">
        <v>117</v>
      </c>
      <c r="U24894">
        <v>221</v>
      </c>
      <c r="V24894">
        <v>253</v>
      </c>
      <c r="W24894">
        <v>253</v>
      </c>
      <c r="X24894">
        <v>248</v>
      </c>
      <c r="Y24894">
        <v>117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63"/>
      <c r="B24895">
        <v>19</v>
      </c>
      <c r="C24895">
        <v>0</v>
      </c>
      <c r="D24895">
        <v>0</v>
      </c>
      <c r="E24895">
        <v>0</v>
      </c>
      <c r="F24895">
        <v>170</v>
      </c>
      <c r="G24895">
        <v>254</v>
      </c>
      <c r="H24895">
        <v>254</v>
      </c>
      <c r="I24895">
        <v>254</v>
      </c>
      <c r="J24895">
        <v>189</v>
      </c>
      <c r="K24895">
        <v>27</v>
      </c>
      <c r="L24895">
        <v>0</v>
      </c>
      <c r="M24895">
        <v>0</v>
      </c>
      <c r="N24895">
        <v>6</v>
      </c>
      <c r="O24895">
        <v>170</v>
      </c>
      <c r="P24895">
        <v>255</v>
      </c>
      <c r="Q24895">
        <v>254</v>
      </c>
      <c r="R24895">
        <v>191</v>
      </c>
      <c r="S24895">
        <v>0</v>
      </c>
      <c r="T24895">
        <v>0</v>
      </c>
      <c r="U24895">
        <v>27</v>
      </c>
      <c r="V24895">
        <v>175</v>
      </c>
      <c r="W24895">
        <v>243</v>
      </c>
      <c r="X24895">
        <v>222</v>
      </c>
      <c r="Y24895">
        <v>84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63"/>
      <c r="B24896">
        <v>20</v>
      </c>
      <c r="C24896">
        <v>0</v>
      </c>
      <c r="D24896">
        <v>0</v>
      </c>
      <c r="E24896">
        <v>0</v>
      </c>
      <c r="F24896">
        <v>5</v>
      </c>
      <c r="G24896">
        <v>133</v>
      </c>
      <c r="H24896">
        <v>253</v>
      </c>
      <c r="I24896">
        <v>253</v>
      </c>
      <c r="J24896">
        <v>253</v>
      </c>
      <c r="K24896">
        <v>242</v>
      </c>
      <c r="L24896">
        <v>216</v>
      </c>
      <c r="M24896">
        <v>158</v>
      </c>
      <c r="N24896">
        <v>237</v>
      </c>
      <c r="O24896">
        <v>253</v>
      </c>
      <c r="P24896">
        <v>254</v>
      </c>
      <c r="Q24896">
        <v>202</v>
      </c>
      <c r="R24896">
        <v>22</v>
      </c>
      <c r="S24896">
        <v>0</v>
      </c>
      <c r="T24896">
        <v>0</v>
      </c>
      <c r="U24896">
        <v>0</v>
      </c>
      <c r="V24896">
        <v>0</v>
      </c>
      <c r="W24896">
        <v>15</v>
      </c>
      <c r="X24896">
        <v>1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63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28</v>
      </c>
      <c r="H24897">
        <v>139</v>
      </c>
      <c r="I24897">
        <v>245</v>
      </c>
      <c r="J24897">
        <v>253</v>
      </c>
      <c r="K24897">
        <v>254</v>
      </c>
      <c r="L24897">
        <v>253</v>
      </c>
      <c r="M24897">
        <v>253</v>
      </c>
      <c r="N24897">
        <v>253</v>
      </c>
      <c r="O24897">
        <v>253</v>
      </c>
      <c r="P24897">
        <v>159</v>
      </c>
      <c r="Q24897">
        <v>22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63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49</v>
      </c>
      <c r="J24898">
        <v>144</v>
      </c>
      <c r="K24898">
        <v>144</v>
      </c>
      <c r="L24898">
        <v>144</v>
      </c>
      <c r="M24898">
        <v>144</v>
      </c>
      <c r="N24898">
        <v>144</v>
      </c>
      <c r="O24898">
        <v>112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63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63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63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63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63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63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63"/>
    </row>
    <row r="24906" spans="1:33" x14ac:dyDescent="0.2">
      <c r="A24906" s="63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63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7</v>
      </c>
    </row>
    <row r="24908" spans="1:33" x14ac:dyDescent="0.2">
      <c r="A24908" s="63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63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63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63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63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63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46</v>
      </c>
      <c r="M24913">
        <v>246</v>
      </c>
      <c r="N24913">
        <v>222</v>
      </c>
      <c r="O24913">
        <v>155</v>
      </c>
      <c r="P24913">
        <v>79</v>
      </c>
      <c r="Q24913">
        <v>1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63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112</v>
      </c>
      <c r="M24914">
        <v>254</v>
      </c>
      <c r="N24914">
        <v>254</v>
      </c>
      <c r="O24914">
        <v>254</v>
      </c>
      <c r="P24914">
        <v>254</v>
      </c>
      <c r="Q24914">
        <v>211</v>
      </c>
      <c r="R24914">
        <v>210</v>
      </c>
      <c r="S24914">
        <v>147</v>
      </c>
      <c r="T24914">
        <v>149</v>
      </c>
      <c r="U24914">
        <v>80</v>
      </c>
      <c r="V24914">
        <v>0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63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132</v>
      </c>
      <c r="N24915">
        <v>237</v>
      </c>
      <c r="O24915">
        <v>254</v>
      </c>
      <c r="P24915">
        <v>254</v>
      </c>
      <c r="Q24915">
        <v>254</v>
      </c>
      <c r="R24915">
        <v>254</v>
      </c>
      <c r="S24915">
        <v>254</v>
      </c>
      <c r="T24915">
        <v>254</v>
      </c>
      <c r="U24915">
        <v>230</v>
      </c>
      <c r="V24915">
        <v>7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63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25</v>
      </c>
      <c r="O24916">
        <v>90</v>
      </c>
      <c r="P24916">
        <v>134</v>
      </c>
      <c r="Q24916">
        <v>193</v>
      </c>
      <c r="R24916">
        <v>235</v>
      </c>
      <c r="S24916">
        <v>254</v>
      </c>
      <c r="T24916">
        <v>254</v>
      </c>
      <c r="U24916">
        <v>254</v>
      </c>
      <c r="V24916">
        <v>251</v>
      </c>
      <c r="W24916">
        <v>65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63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4</v>
      </c>
      <c r="S24917">
        <v>217</v>
      </c>
      <c r="T24917">
        <v>254</v>
      </c>
      <c r="U24917">
        <v>254</v>
      </c>
      <c r="V24917">
        <v>247</v>
      </c>
      <c r="W24917">
        <v>53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63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147</v>
      </c>
      <c r="S24918">
        <v>254</v>
      </c>
      <c r="T24918">
        <v>254</v>
      </c>
      <c r="U24918">
        <v>254</v>
      </c>
      <c r="V24918">
        <v>88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63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71</v>
      </c>
      <c r="R24919">
        <v>241</v>
      </c>
      <c r="S24919">
        <v>254</v>
      </c>
      <c r="T24919">
        <v>249</v>
      </c>
      <c r="U24919">
        <v>141</v>
      </c>
      <c r="V24919">
        <v>8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63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69</v>
      </c>
      <c r="Q24920">
        <v>208</v>
      </c>
      <c r="R24920">
        <v>254</v>
      </c>
      <c r="S24920">
        <v>254</v>
      </c>
      <c r="T24920">
        <v>202</v>
      </c>
      <c r="U24920">
        <v>41</v>
      </c>
      <c r="V24920">
        <v>41</v>
      </c>
      <c r="W24920">
        <v>28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63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61</v>
      </c>
      <c r="N24921">
        <v>195</v>
      </c>
      <c r="O24921">
        <v>195</v>
      </c>
      <c r="P24921">
        <v>241</v>
      </c>
      <c r="Q24921">
        <v>254</v>
      </c>
      <c r="R24921">
        <v>254</v>
      </c>
      <c r="S24921">
        <v>254</v>
      </c>
      <c r="T24921">
        <v>254</v>
      </c>
      <c r="U24921">
        <v>254</v>
      </c>
      <c r="V24921">
        <v>254</v>
      </c>
      <c r="W24921">
        <v>236</v>
      </c>
      <c r="X24921">
        <v>15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63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189</v>
      </c>
      <c r="N24922">
        <v>254</v>
      </c>
      <c r="O24922">
        <v>254</v>
      </c>
      <c r="P24922">
        <v>254</v>
      </c>
      <c r="Q24922">
        <v>254</v>
      </c>
      <c r="R24922">
        <v>254</v>
      </c>
      <c r="S24922">
        <v>254</v>
      </c>
      <c r="T24922">
        <v>254</v>
      </c>
      <c r="U24922">
        <v>254</v>
      </c>
      <c r="V24922">
        <v>254</v>
      </c>
      <c r="W24922">
        <v>156</v>
      </c>
      <c r="X24922">
        <v>1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63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187</v>
      </c>
      <c r="N24923">
        <v>254</v>
      </c>
      <c r="O24923">
        <v>254</v>
      </c>
      <c r="P24923">
        <v>254</v>
      </c>
      <c r="Q24923">
        <v>254</v>
      </c>
      <c r="R24923">
        <v>252</v>
      </c>
      <c r="S24923">
        <v>249</v>
      </c>
      <c r="T24923">
        <v>165</v>
      </c>
      <c r="U24923">
        <v>149</v>
      </c>
      <c r="V24923">
        <v>139</v>
      </c>
      <c r="W24923">
        <v>15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63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19</v>
      </c>
      <c r="N24924">
        <v>227</v>
      </c>
      <c r="O24924">
        <v>254</v>
      </c>
      <c r="P24924">
        <v>254</v>
      </c>
      <c r="Q24924">
        <v>219</v>
      </c>
      <c r="R24924">
        <v>75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</row>
    <row r="24925" spans="1:30" x14ac:dyDescent="0.2">
      <c r="A24925" s="63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31</v>
      </c>
      <c r="N24925">
        <v>254</v>
      </c>
      <c r="O24925">
        <v>254</v>
      </c>
      <c r="P24925">
        <v>254</v>
      </c>
      <c r="Q24925">
        <v>99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</row>
    <row r="24926" spans="1:30" x14ac:dyDescent="0.2">
      <c r="A24926" s="63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164</v>
      </c>
      <c r="N24926">
        <v>254</v>
      </c>
      <c r="O24926">
        <v>254</v>
      </c>
      <c r="P24926">
        <v>163</v>
      </c>
      <c r="Q24926">
        <v>2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63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67</v>
      </c>
      <c r="M24927">
        <v>252</v>
      </c>
      <c r="N24927">
        <v>254</v>
      </c>
      <c r="O24927">
        <v>251</v>
      </c>
      <c r="P24927">
        <v>54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63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107</v>
      </c>
      <c r="M24928">
        <v>254</v>
      </c>
      <c r="N24928">
        <v>254</v>
      </c>
      <c r="O24928">
        <v>143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63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72</v>
      </c>
      <c r="L24929">
        <v>249</v>
      </c>
      <c r="M24929">
        <v>254</v>
      </c>
      <c r="N24929">
        <v>254</v>
      </c>
      <c r="O24929">
        <v>22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63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121</v>
      </c>
      <c r="L24930">
        <v>254</v>
      </c>
      <c r="M24930">
        <v>254</v>
      </c>
      <c r="N24930">
        <v>254</v>
      </c>
      <c r="O24930">
        <v>15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63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103</v>
      </c>
      <c r="L24931">
        <v>254</v>
      </c>
      <c r="M24931">
        <v>254</v>
      </c>
      <c r="N24931">
        <v>254</v>
      </c>
      <c r="O24931">
        <v>15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63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5</v>
      </c>
      <c r="L24932">
        <v>153</v>
      </c>
      <c r="M24932">
        <v>254</v>
      </c>
      <c r="N24932">
        <v>148</v>
      </c>
      <c r="O24932">
        <v>3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63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63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63"/>
    </row>
    <row r="24936" spans="1:33" x14ac:dyDescent="0.2">
      <c r="A24936" s="63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63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1</v>
      </c>
    </row>
    <row r="24938" spans="1:33" x14ac:dyDescent="0.2">
      <c r="A24938" s="63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63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63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63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1</v>
      </c>
      <c r="U24941">
        <v>101</v>
      </c>
      <c r="V24941">
        <v>249</v>
      </c>
      <c r="W24941">
        <v>102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63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>
        <v>0</v>
      </c>
      <c r="R24942">
        <v>0</v>
      </c>
      <c r="S24942">
        <v>0</v>
      </c>
      <c r="T24942">
        <v>43</v>
      </c>
      <c r="U24942">
        <v>246</v>
      </c>
      <c r="V24942">
        <v>254</v>
      </c>
      <c r="W24942">
        <v>204</v>
      </c>
      <c r="X24942">
        <v>4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63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>
        <v>0</v>
      </c>
      <c r="R24943">
        <v>0</v>
      </c>
      <c r="S24943">
        <v>3</v>
      </c>
      <c r="T24943">
        <v>175</v>
      </c>
      <c r="U24943">
        <v>254</v>
      </c>
      <c r="V24943">
        <v>254</v>
      </c>
      <c r="W24943">
        <v>96</v>
      </c>
      <c r="X24943">
        <v>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63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>
        <v>0</v>
      </c>
      <c r="R24944">
        <v>0</v>
      </c>
      <c r="S24944">
        <v>70</v>
      </c>
      <c r="T24944">
        <v>245</v>
      </c>
      <c r="U24944">
        <v>254</v>
      </c>
      <c r="V24944">
        <v>222</v>
      </c>
      <c r="W24944">
        <v>10</v>
      </c>
      <c r="X24944">
        <v>0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63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>
        <v>0</v>
      </c>
      <c r="R24945">
        <v>21</v>
      </c>
      <c r="S24945">
        <v>186</v>
      </c>
      <c r="T24945">
        <v>254</v>
      </c>
      <c r="U24945">
        <v>249</v>
      </c>
      <c r="V24945">
        <v>96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</row>
    <row r="24946" spans="1:30" x14ac:dyDescent="0.2">
      <c r="A24946" s="63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>
        <v>0</v>
      </c>
      <c r="R24946">
        <v>149</v>
      </c>
      <c r="S24946">
        <v>254</v>
      </c>
      <c r="T24946">
        <v>254</v>
      </c>
      <c r="U24946">
        <v>183</v>
      </c>
      <c r="V24946">
        <v>0</v>
      </c>
      <c r="W24946">
        <v>0</v>
      </c>
      <c r="X24946">
        <v>0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</row>
    <row r="24947" spans="1:30" x14ac:dyDescent="0.2">
      <c r="A24947" s="63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>
        <v>55</v>
      </c>
      <c r="R24947">
        <v>246</v>
      </c>
      <c r="S24947">
        <v>254</v>
      </c>
      <c r="T24947">
        <v>238</v>
      </c>
      <c r="U24947">
        <v>69</v>
      </c>
      <c r="V24947">
        <v>0</v>
      </c>
      <c r="W24947">
        <v>0</v>
      </c>
      <c r="X24947">
        <v>0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</row>
    <row r="24948" spans="1:30" x14ac:dyDescent="0.2">
      <c r="A24948" s="63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>
        <v>20</v>
      </c>
      <c r="Q24948">
        <v>232</v>
      </c>
      <c r="R24948">
        <v>254</v>
      </c>
      <c r="S24948">
        <v>254</v>
      </c>
      <c r="T24948">
        <v>139</v>
      </c>
      <c r="U24948">
        <v>0</v>
      </c>
      <c r="V24948">
        <v>0</v>
      </c>
      <c r="W24948">
        <v>0</v>
      </c>
      <c r="X24948">
        <v>0</v>
      </c>
      <c r="Y24948">
        <v>0</v>
      </c>
      <c r="Z24948">
        <v>0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63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>
        <v>95</v>
      </c>
      <c r="Q24949">
        <v>254</v>
      </c>
      <c r="R24949">
        <v>254</v>
      </c>
      <c r="S24949">
        <v>228</v>
      </c>
      <c r="T24949">
        <v>32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63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0</v>
      </c>
      <c r="O24950">
        <v>59</v>
      </c>
      <c r="P24950">
        <v>246</v>
      </c>
      <c r="Q24950">
        <v>254</v>
      </c>
      <c r="R24950">
        <v>230</v>
      </c>
      <c r="S24950">
        <v>74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63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7</v>
      </c>
      <c r="O24951">
        <v>132</v>
      </c>
      <c r="P24951">
        <v>254</v>
      </c>
      <c r="Q24951">
        <v>254</v>
      </c>
      <c r="R24951">
        <v>206</v>
      </c>
      <c r="S24951">
        <v>11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63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0</v>
      </c>
      <c r="N24952">
        <v>40</v>
      </c>
      <c r="O24952">
        <v>238</v>
      </c>
      <c r="P24952">
        <v>254</v>
      </c>
      <c r="Q24952">
        <v>245</v>
      </c>
      <c r="R24952">
        <v>70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63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0</v>
      </c>
      <c r="L24953">
        <v>0</v>
      </c>
      <c r="M24953">
        <v>7</v>
      </c>
      <c r="N24953">
        <v>174</v>
      </c>
      <c r="O24953">
        <v>254</v>
      </c>
      <c r="P24953">
        <v>254</v>
      </c>
      <c r="Q24953">
        <v>172</v>
      </c>
      <c r="R24953">
        <v>0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63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0</v>
      </c>
      <c r="M24954">
        <v>77</v>
      </c>
      <c r="N24954">
        <v>254</v>
      </c>
      <c r="O24954">
        <v>254</v>
      </c>
      <c r="P24954">
        <v>231</v>
      </c>
      <c r="Q24954">
        <v>19</v>
      </c>
      <c r="R24954">
        <v>0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63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15</v>
      </c>
      <c r="M24955">
        <v>222</v>
      </c>
      <c r="N24955">
        <v>254</v>
      </c>
      <c r="O24955">
        <v>254</v>
      </c>
      <c r="P24955">
        <v>117</v>
      </c>
      <c r="Q24955">
        <v>0</v>
      </c>
      <c r="R24955">
        <v>0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63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125</v>
      </c>
      <c r="M24956">
        <v>254</v>
      </c>
      <c r="N24956">
        <v>254</v>
      </c>
      <c r="O24956">
        <v>205</v>
      </c>
      <c r="P24956">
        <v>19</v>
      </c>
      <c r="Q24956">
        <v>0</v>
      </c>
      <c r="R24956">
        <v>0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63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64</v>
      </c>
      <c r="L24957">
        <v>230</v>
      </c>
      <c r="M24957">
        <v>254</v>
      </c>
      <c r="N24957">
        <v>254</v>
      </c>
      <c r="O24957">
        <v>229</v>
      </c>
      <c r="P24957">
        <v>15</v>
      </c>
      <c r="Q24957">
        <v>0</v>
      </c>
      <c r="R24957">
        <v>0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63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6</v>
      </c>
      <c r="K24958">
        <v>206</v>
      </c>
      <c r="L24958">
        <v>254</v>
      </c>
      <c r="M24958">
        <v>254</v>
      </c>
      <c r="N24958">
        <v>234</v>
      </c>
      <c r="O24958">
        <v>27</v>
      </c>
      <c r="P24958">
        <v>0</v>
      </c>
      <c r="Q24958">
        <v>0</v>
      </c>
      <c r="R24958">
        <v>0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63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124</v>
      </c>
      <c r="K24959">
        <v>253</v>
      </c>
      <c r="L24959">
        <v>254</v>
      </c>
      <c r="M24959">
        <v>254</v>
      </c>
      <c r="N24959">
        <v>59</v>
      </c>
      <c r="O24959">
        <v>0</v>
      </c>
      <c r="P24959">
        <v>0</v>
      </c>
      <c r="Q24959">
        <v>0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63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5</v>
      </c>
      <c r="J24960">
        <v>207</v>
      </c>
      <c r="K24960">
        <v>254</v>
      </c>
      <c r="L24960">
        <v>254</v>
      </c>
      <c r="M24960">
        <v>116</v>
      </c>
      <c r="N24960">
        <v>1</v>
      </c>
      <c r="O24960">
        <v>0</v>
      </c>
      <c r="P24960">
        <v>0</v>
      </c>
      <c r="Q24960">
        <v>0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63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>
        <v>0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63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63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63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63"/>
    </row>
    <row r="24966" spans="1:33" x14ac:dyDescent="0.2">
      <c r="A24966" s="63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63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1</v>
      </c>
    </row>
    <row r="24968" spans="1:33" x14ac:dyDescent="0.2">
      <c r="A24968" s="63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63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63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63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30</v>
      </c>
      <c r="Q24971">
        <v>202</v>
      </c>
      <c r="R24971">
        <v>255</v>
      </c>
      <c r="S24971">
        <v>124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63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>
        <v>83</v>
      </c>
      <c r="Q24972">
        <v>253</v>
      </c>
      <c r="R24972">
        <v>253</v>
      </c>
      <c r="S24972">
        <v>230</v>
      </c>
      <c r="T24972">
        <v>9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63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>
        <v>83</v>
      </c>
      <c r="Q24973">
        <v>253</v>
      </c>
      <c r="R24973">
        <v>253</v>
      </c>
      <c r="S24973">
        <v>253</v>
      </c>
      <c r="T24973">
        <v>138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63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0</v>
      </c>
      <c r="N24974">
        <v>0</v>
      </c>
      <c r="O24974">
        <v>0</v>
      </c>
      <c r="P24974">
        <v>210</v>
      </c>
      <c r="Q24974">
        <v>253</v>
      </c>
      <c r="R24974">
        <v>253</v>
      </c>
      <c r="S24974">
        <v>250</v>
      </c>
      <c r="T24974">
        <v>121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63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0</v>
      </c>
      <c r="I24975">
        <v>0</v>
      </c>
      <c r="J24975">
        <v>0</v>
      </c>
      <c r="K24975">
        <v>0</v>
      </c>
      <c r="L24975">
        <v>0</v>
      </c>
      <c r="M24975">
        <v>0</v>
      </c>
      <c r="N24975">
        <v>0</v>
      </c>
      <c r="O24975">
        <v>0</v>
      </c>
      <c r="P24975">
        <v>246</v>
      </c>
      <c r="Q24975">
        <v>253</v>
      </c>
      <c r="R24975">
        <v>253</v>
      </c>
      <c r="S24975">
        <v>228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63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0</v>
      </c>
      <c r="M24976">
        <v>0</v>
      </c>
      <c r="N24976">
        <v>0</v>
      </c>
      <c r="O24976">
        <v>0</v>
      </c>
      <c r="P24976">
        <v>246</v>
      </c>
      <c r="Q24976">
        <v>253</v>
      </c>
      <c r="R24976">
        <v>253</v>
      </c>
      <c r="S24976">
        <v>228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63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0</v>
      </c>
      <c r="N24977">
        <v>0</v>
      </c>
      <c r="O24977">
        <v>87</v>
      </c>
      <c r="P24977">
        <v>250</v>
      </c>
      <c r="Q24977">
        <v>253</v>
      </c>
      <c r="R24977">
        <v>253</v>
      </c>
      <c r="S24977">
        <v>228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63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0</v>
      </c>
      <c r="M24978">
        <v>0</v>
      </c>
      <c r="N24978">
        <v>0</v>
      </c>
      <c r="O24978">
        <v>156</v>
      </c>
      <c r="P24978">
        <v>253</v>
      </c>
      <c r="Q24978">
        <v>253</v>
      </c>
      <c r="R24978">
        <v>253</v>
      </c>
      <c r="S24978">
        <v>228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63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156</v>
      </c>
      <c r="P24979">
        <v>253</v>
      </c>
      <c r="Q24979">
        <v>253</v>
      </c>
      <c r="R24979">
        <v>253</v>
      </c>
      <c r="S24979">
        <v>228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63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156</v>
      </c>
      <c r="P24980">
        <v>253</v>
      </c>
      <c r="Q24980">
        <v>253</v>
      </c>
      <c r="R24980">
        <v>253</v>
      </c>
      <c r="S24980">
        <v>228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63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0</v>
      </c>
      <c r="M24981">
        <v>0</v>
      </c>
      <c r="N24981">
        <v>3</v>
      </c>
      <c r="O24981">
        <v>159</v>
      </c>
      <c r="P24981">
        <v>253</v>
      </c>
      <c r="Q24981">
        <v>253</v>
      </c>
      <c r="R24981">
        <v>253</v>
      </c>
      <c r="S24981">
        <v>223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63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0</v>
      </c>
      <c r="M24982">
        <v>0</v>
      </c>
      <c r="N24982">
        <v>66</v>
      </c>
      <c r="O24982">
        <v>253</v>
      </c>
      <c r="P24982">
        <v>253</v>
      </c>
      <c r="Q24982">
        <v>253</v>
      </c>
      <c r="R24982">
        <v>253</v>
      </c>
      <c r="S24982">
        <v>65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63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188</v>
      </c>
      <c r="O24983">
        <v>253</v>
      </c>
      <c r="P24983">
        <v>253</v>
      </c>
      <c r="Q24983">
        <v>253</v>
      </c>
      <c r="R24983">
        <v>243</v>
      </c>
      <c r="S24983">
        <v>58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63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230</v>
      </c>
      <c r="O24984">
        <v>253</v>
      </c>
      <c r="P24984">
        <v>253</v>
      </c>
      <c r="Q24984">
        <v>253</v>
      </c>
      <c r="R24984">
        <v>154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63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230</v>
      </c>
      <c r="O24985">
        <v>253</v>
      </c>
      <c r="P24985">
        <v>253</v>
      </c>
      <c r="Q24985">
        <v>252</v>
      </c>
      <c r="R24985">
        <v>129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63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230</v>
      </c>
      <c r="O24986">
        <v>253</v>
      </c>
      <c r="P24986">
        <v>253</v>
      </c>
      <c r="Q24986">
        <v>245</v>
      </c>
      <c r="R24986">
        <v>0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63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123</v>
      </c>
      <c r="N24987">
        <v>250</v>
      </c>
      <c r="O24987">
        <v>253</v>
      </c>
      <c r="P24987">
        <v>253</v>
      </c>
      <c r="Q24987">
        <v>245</v>
      </c>
      <c r="R24987">
        <v>0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63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0</v>
      </c>
      <c r="M24988">
        <v>139</v>
      </c>
      <c r="N24988">
        <v>253</v>
      </c>
      <c r="O24988">
        <v>253</v>
      </c>
      <c r="P24988">
        <v>253</v>
      </c>
      <c r="Q24988">
        <v>245</v>
      </c>
      <c r="R24988">
        <v>0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63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139</v>
      </c>
      <c r="N24989">
        <v>253</v>
      </c>
      <c r="O24989">
        <v>253</v>
      </c>
      <c r="P24989">
        <v>253</v>
      </c>
      <c r="Q24989">
        <v>245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63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0</v>
      </c>
      <c r="M24990">
        <v>50</v>
      </c>
      <c r="N24990">
        <v>238</v>
      </c>
      <c r="O24990">
        <v>253</v>
      </c>
      <c r="P24990">
        <v>253</v>
      </c>
      <c r="Q24990">
        <v>138</v>
      </c>
      <c r="R24990">
        <v>0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63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63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63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0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63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63"/>
    </row>
    <row r="24996" spans="1:33" x14ac:dyDescent="0.2">
      <c r="A24996" s="63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63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5</v>
      </c>
    </row>
    <row r="24998" spans="1:33" x14ac:dyDescent="0.2">
      <c r="A24998" s="63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63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63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63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63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63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63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>
        <v>0</v>
      </c>
      <c r="R25004">
        <v>0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63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>
        <v>119</v>
      </c>
      <c r="Q25005">
        <v>108</v>
      </c>
      <c r="R25005">
        <v>0</v>
      </c>
      <c r="S25005">
        <v>0</v>
      </c>
      <c r="T25005">
        <v>0</v>
      </c>
      <c r="U25005">
        <v>0</v>
      </c>
      <c r="V25005">
        <v>5</v>
      </c>
      <c r="W25005">
        <v>52</v>
      </c>
      <c r="X25005">
        <v>56</v>
      </c>
      <c r="Y25005">
        <v>136</v>
      </c>
      <c r="Z25005">
        <v>183</v>
      </c>
      <c r="AA25005">
        <v>245</v>
      </c>
      <c r="AB25005">
        <v>245</v>
      </c>
      <c r="AC25005">
        <v>119</v>
      </c>
      <c r="AD25005">
        <v>0</v>
      </c>
    </row>
    <row r="25006" spans="1:33" x14ac:dyDescent="0.2">
      <c r="A25006" s="63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0</v>
      </c>
      <c r="M25006">
        <v>0</v>
      </c>
      <c r="N25006">
        <v>0</v>
      </c>
      <c r="O25006">
        <v>61</v>
      </c>
      <c r="P25006">
        <v>249</v>
      </c>
      <c r="Q25006">
        <v>240</v>
      </c>
      <c r="R25006">
        <v>177</v>
      </c>
      <c r="S25006">
        <v>177</v>
      </c>
      <c r="T25006">
        <v>201</v>
      </c>
      <c r="U25006">
        <v>242</v>
      </c>
      <c r="V25006">
        <v>243</v>
      </c>
      <c r="W25006">
        <v>254</v>
      </c>
      <c r="X25006">
        <v>254</v>
      </c>
      <c r="Y25006">
        <v>254</v>
      </c>
      <c r="Z25006">
        <v>254</v>
      </c>
      <c r="AA25006">
        <v>254</v>
      </c>
      <c r="AB25006">
        <v>253</v>
      </c>
      <c r="AC25006">
        <v>106</v>
      </c>
      <c r="AD25006">
        <v>0</v>
      </c>
    </row>
    <row r="25007" spans="1:33" x14ac:dyDescent="0.2">
      <c r="A25007" s="63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0</v>
      </c>
      <c r="N25007">
        <v>21</v>
      </c>
      <c r="O25007">
        <v>201</v>
      </c>
      <c r="P25007">
        <v>254</v>
      </c>
      <c r="Q25007">
        <v>243</v>
      </c>
      <c r="R25007">
        <v>254</v>
      </c>
      <c r="S25007">
        <v>254</v>
      </c>
      <c r="T25007">
        <v>254</v>
      </c>
      <c r="U25007">
        <v>254</v>
      </c>
      <c r="V25007">
        <v>254</v>
      </c>
      <c r="W25007">
        <v>254</v>
      </c>
      <c r="X25007">
        <v>254</v>
      </c>
      <c r="Y25007">
        <v>218</v>
      </c>
      <c r="Z25007">
        <v>139</v>
      </c>
      <c r="AA25007">
        <v>81</v>
      </c>
      <c r="AB25007">
        <v>30</v>
      </c>
      <c r="AC25007">
        <v>0</v>
      </c>
      <c r="AD25007">
        <v>0</v>
      </c>
    </row>
    <row r="25008" spans="1:33" x14ac:dyDescent="0.2">
      <c r="A25008" s="63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0</v>
      </c>
      <c r="M25008">
        <v>0</v>
      </c>
      <c r="N25008">
        <v>151</v>
      </c>
      <c r="O25008">
        <v>254</v>
      </c>
      <c r="P25008">
        <v>216</v>
      </c>
      <c r="Q25008">
        <v>30</v>
      </c>
      <c r="R25008">
        <v>109</v>
      </c>
      <c r="S25008">
        <v>139</v>
      </c>
      <c r="T25008">
        <v>108</v>
      </c>
      <c r="U25008">
        <v>93</v>
      </c>
      <c r="V25008">
        <v>78</v>
      </c>
      <c r="W25008">
        <v>19</v>
      </c>
      <c r="X25008">
        <v>19</v>
      </c>
      <c r="Y25008">
        <v>4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63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>
        <v>0</v>
      </c>
      <c r="L25009">
        <v>0</v>
      </c>
      <c r="M25009">
        <v>100</v>
      </c>
      <c r="N25009">
        <v>253</v>
      </c>
      <c r="O25009">
        <v>236</v>
      </c>
      <c r="P25009">
        <v>39</v>
      </c>
      <c r="Q25009">
        <v>0</v>
      </c>
      <c r="R25009">
        <v>0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63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31</v>
      </c>
      <c r="M25010">
        <v>243</v>
      </c>
      <c r="N25010">
        <v>254</v>
      </c>
      <c r="O25010">
        <v>178</v>
      </c>
      <c r="P25010">
        <v>101</v>
      </c>
      <c r="Q25010">
        <v>101</v>
      </c>
      <c r="R25010">
        <v>92</v>
      </c>
      <c r="S25010">
        <v>14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63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79</v>
      </c>
      <c r="L25011">
        <v>221</v>
      </c>
      <c r="M25011">
        <v>254</v>
      </c>
      <c r="N25011">
        <v>254</v>
      </c>
      <c r="O25011">
        <v>254</v>
      </c>
      <c r="P25011">
        <v>254</v>
      </c>
      <c r="Q25011">
        <v>254</v>
      </c>
      <c r="R25011">
        <v>254</v>
      </c>
      <c r="S25011">
        <v>228</v>
      </c>
      <c r="T25011">
        <v>37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63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v>16</v>
      </c>
      <c r="K25012">
        <v>204</v>
      </c>
      <c r="L25012">
        <v>254</v>
      </c>
      <c r="M25012">
        <v>254</v>
      </c>
      <c r="N25012">
        <v>254</v>
      </c>
      <c r="O25012">
        <v>242</v>
      </c>
      <c r="P25012">
        <v>198</v>
      </c>
      <c r="Q25012">
        <v>161</v>
      </c>
      <c r="R25012">
        <v>223</v>
      </c>
      <c r="S25012">
        <v>254</v>
      </c>
      <c r="T25012">
        <v>212</v>
      </c>
      <c r="U25012">
        <v>21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63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16</v>
      </c>
      <c r="K25013">
        <v>253</v>
      </c>
      <c r="L25013">
        <v>242</v>
      </c>
      <c r="M25013">
        <v>153</v>
      </c>
      <c r="N25013">
        <v>71</v>
      </c>
      <c r="O25013">
        <v>20</v>
      </c>
      <c r="P25013">
        <v>0</v>
      </c>
      <c r="Q25013">
        <v>0</v>
      </c>
      <c r="R25013">
        <v>27</v>
      </c>
      <c r="S25013">
        <v>247</v>
      </c>
      <c r="T25013">
        <v>254</v>
      </c>
      <c r="U25013">
        <v>77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63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38</v>
      </c>
      <c r="L25014">
        <v>21</v>
      </c>
      <c r="M25014">
        <v>0</v>
      </c>
      <c r="N25014">
        <v>0</v>
      </c>
      <c r="O25014">
        <v>0</v>
      </c>
      <c r="P25014">
        <v>0</v>
      </c>
      <c r="Q25014">
        <v>0</v>
      </c>
      <c r="R25014">
        <v>151</v>
      </c>
      <c r="S25014">
        <v>254</v>
      </c>
      <c r="T25014">
        <v>191</v>
      </c>
      <c r="U25014">
        <v>6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63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5</v>
      </c>
      <c r="K25015">
        <v>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>
        <v>92</v>
      </c>
      <c r="R25015">
        <v>250</v>
      </c>
      <c r="S25015">
        <v>244</v>
      </c>
      <c r="T25015">
        <v>76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63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172</v>
      </c>
      <c r="K25016">
        <v>222</v>
      </c>
      <c r="L25016">
        <v>177</v>
      </c>
      <c r="M25016">
        <v>210</v>
      </c>
      <c r="N25016">
        <v>210</v>
      </c>
      <c r="O25016">
        <v>182</v>
      </c>
      <c r="P25016">
        <v>205</v>
      </c>
      <c r="Q25016">
        <v>239</v>
      </c>
      <c r="R25016">
        <v>252</v>
      </c>
      <c r="S25016">
        <v>94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63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219</v>
      </c>
      <c r="K25017">
        <v>254</v>
      </c>
      <c r="L25017">
        <v>254</v>
      </c>
      <c r="M25017">
        <v>254</v>
      </c>
      <c r="N25017">
        <v>254</v>
      </c>
      <c r="O25017">
        <v>254</v>
      </c>
      <c r="P25017">
        <v>254</v>
      </c>
      <c r="Q25017">
        <v>226</v>
      </c>
      <c r="R25017">
        <v>104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63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119</v>
      </c>
      <c r="K25018">
        <v>180</v>
      </c>
      <c r="L25018">
        <v>180</v>
      </c>
      <c r="M25018">
        <v>193</v>
      </c>
      <c r="N25018">
        <v>245</v>
      </c>
      <c r="O25018">
        <v>217</v>
      </c>
      <c r="P25018">
        <v>153</v>
      </c>
      <c r="Q25018">
        <v>49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63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0</v>
      </c>
      <c r="M25019">
        <v>0</v>
      </c>
      <c r="N25019">
        <v>0</v>
      </c>
      <c r="O25019">
        <v>0</v>
      </c>
      <c r="P25019">
        <v>0</v>
      </c>
      <c r="Q25019">
        <v>0</v>
      </c>
      <c r="R25019">
        <v>0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63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0</v>
      </c>
      <c r="N25020">
        <v>0</v>
      </c>
      <c r="O25020">
        <v>0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63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63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63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63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63"/>
    </row>
    <row r="25026" spans="1:33" x14ac:dyDescent="0.2">
      <c r="A25026" s="63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63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6</v>
      </c>
    </row>
    <row r="25028" spans="1:33" x14ac:dyDescent="0.2">
      <c r="A25028" s="63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63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167</v>
      </c>
      <c r="T25029">
        <v>101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63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28</v>
      </c>
      <c r="S25030">
        <v>246</v>
      </c>
      <c r="T25030">
        <v>38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63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147</v>
      </c>
      <c r="S25031">
        <v>209</v>
      </c>
      <c r="T25031">
        <v>8</v>
      </c>
      <c r="U25031">
        <v>0</v>
      </c>
      <c r="V25031">
        <v>0</v>
      </c>
      <c r="W25031">
        <v>0</v>
      </c>
      <c r="X25031">
        <v>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63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3</v>
      </c>
      <c r="R25032">
        <v>194</v>
      </c>
      <c r="S25032">
        <v>95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63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0</v>
      </c>
      <c r="Q25033">
        <v>92</v>
      </c>
      <c r="R25033">
        <v>253</v>
      </c>
      <c r="S25033">
        <v>35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63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0</v>
      </c>
      <c r="Q25034">
        <v>154</v>
      </c>
      <c r="R25034">
        <v>137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63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0</v>
      </c>
      <c r="N25035">
        <v>0</v>
      </c>
      <c r="O25035">
        <v>0</v>
      </c>
      <c r="P25035">
        <v>36</v>
      </c>
      <c r="Q25035">
        <v>239</v>
      </c>
      <c r="R25035">
        <v>70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63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0</v>
      </c>
      <c r="N25036">
        <v>0</v>
      </c>
      <c r="O25036">
        <v>0</v>
      </c>
      <c r="P25036">
        <v>118</v>
      </c>
      <c r="Q25036">
        <v>202</v>
      </c>
      <c r="R25036">
        <v>12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63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25</v>
      </c>
      <c r="P25037">
        <v>235</v>
      </c>
      <c r="Q25037">
        <v>146</v>
      </c>
      <c r="R25037">
        <v>0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63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0</v>
      </c>
      <c r="N25038">
        <v>0</v>
      </c>
      <c r="O25038">
        <v>80</v>
      </c>
      <c r="P25038">
        <v>245</v>
      </c>
      <c r="Q25038">
        <v>25</v>
      </c>
      <c r="R25038">
        <v>0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63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0</v>
      </c>
      <c r="M25039">
        <v>0</v>
      </c>
      <c r="N25039">
        <v>0</v>
      </c>
      <c r="O25039">
        <v>163</v>
      </c>
      <c r="P25039">
        <v>205</v>
      </c>
      <c r="Q25039">
        <v>1</v>
      </c>
      <c r="R25039">
        <v>0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63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0</v>
      </c>
      <c r="M25040">
        <v>0</v>
      </c>
      <c r="N25040">
        <v>0</v>
      </c>
      <c r="O25040">
        <v>224</v>
      </c>
      <c r="P25040">
        <v>174</v>
      </c>
      <c r="Q25040">
        <v>0</v>
      </c>
      <c r="R25040">
        <v>0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63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0</v>
      </c>
      <c r="N25041">
        <v>0</v>
      </c>
      <c r="O25041">
        <v>183</v>
      </c>
      <c r="P25041">
        <v>134</v>
      </c>
      <c r="Q25041">
        <v>113</v>
      </c>
      <c r="R25041">
        <v>154</v>
      </c>
      <c r="S25041">
        <v>123</v>
      </c>
      <c r="T25041">
        <v>33</v>
      </c>
      <c r="U25041">
        <v>0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63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0</v>
      </c>
      <c r="K25042">
        <v>0</v>
      </c>
      <c r="L25042">
        <v>0</v>
      </c>
      <c r="M25042">
        <v>0</v>
      </c>
      <c r="N25042">
        <v>13</v>
      </c>
      <c r="O25042">
        <v>246</v>
      </c>
      <c r="P25042">
        <v>221</v>
      </c>
      <c r="Q25042">
        <v>254</v>
      </c>
      <c r="R25042">
        <v>254</v>
      </c>
      <c r="S25042">
        <v>254</v>
      </c>
      <c r="T25042">
        <v>189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63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0</v>
      </c>
      <c r="N25043">
        <v>128</v>
      </c>
      <c r="O25043">
        <v>255</v>
      </c>
      <c r="P25043">
        <v>230</v>
      </c>
      <c r="Q25043">
        <v>43</v>
      </c>
      <c r="R25043">
        <v>21</v>
      </c>
      <c r="S25043">
        <v>147</v>
      </c>
      <c r="T25043">
        <v>254</v>
      </c>
      <c r="U25043">
        <v>56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63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0</v>
      </c>
      <c r="M25044">
        <v>0</v>
      </c>
      <c r="N25044">
        <v>149</v>
      </c>
      <c r="O25044">
        <v>254</v>
      </c>
      <c r="P25044">
        <v>114</v>
      </c>
      <c r="Q25044">
        <v>0</v>
      </c>
      <c r="R25044">
        <v>0</v>
      </c>
      <c r="S25044">
        <v>59</v>
      </c>
      <c r="T25044">
        <v>254</v>
      </c>
      <c r="U25044">
        <v>81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63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0</v>
      </c>
      <c r="N25045">
        <v>205</v>
      </c>
      <c r="O25045">
        <v>236</v>
      </c>
      <c r="P25045">
        <v>27</v>
      </c>
      <c r="Q25045">
        <v>0</v>
      </c>
      <c r="R25045">
        <v>0</v>
      </c>
      <c r="S25045">
        <v>99</v>
      </c>
      <c r="T25045">
        <v>250</v>
      </c>
      <c r="U25045">
        <v>38</v>
      </c>
      <c r="V25045">
        <v>0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63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0</v>
      </c>
      <c r="M25046">
        <v>0</v>
      </c>
      <c r="N25046">
        <v>186</v>
      </c>
      <c r="O25046">
        <v>154</v>
      </c>
      <c r="P25046">
        <v>0</v>
      </c>
      <c r="Q25046">
        <v>0</v>
      </c>
      <c r="R25046">
        <v>42</v>
      </c>
      <c r="S25046">
        <v>242</v>
      </c>
      <c r="T25046">
        <v>187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63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0</v>
      </c>
      <c r="N25047">
        <v>133</v>
      </c>
      <c r="O25047">
        <v>215</v>
      </c>
      <c r="P25047">
        <v>105</v>
      </c>
      <c r="Q25047">
        <v>134</v>
      </c>
      <c r="R25047">
        <v>240</v>
      </c>
      <c r="S25047">
        <v>228</v>
      </c>
      <c r="T25047">
        <v>39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63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76</v>
      </c>
      <c r="O25048">
        <v>252</v>
      </c>
      <c r="P25048">
        <v>254</v>
      </c>
      <c r="Q25048">
        <v>255</v>
      </c>
      <c r="R25048">
        <v>212</v>
      </c>
      <c r="S25048">
        <v>41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63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0</v>
      </c>
      <c r="Q25049">
        <v>0</v>
      </c>
      <c r="R25049">
        <v>0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63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63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63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63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63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63"/>
    </row>
    <row r="25056" spans="1:30" x14ac:dyDescent="0.2">
      <c r="A25056" s="63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63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8</v>
      </c>
    </row>
    <row r="25058" spans="1:33" x14ac:dyDescent="0.2">
      <c r="A25058" s="63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63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63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63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63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8</v>
      </c>
      <c r="R25062">
        <v>89</v>
      </c>
      <c r="S25062">
        <v>202</v>
      </c>
      <c r="T25062">
        <v>223</v>
      </c>
      <c r="U25062">
        <v>199</v>
      </c>
      <c r="V25062">
        <v>135</v>
      </c>
      <c r="W25062">
        <v>5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63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4</v>
      </c>
      <c r="P25063">
        <v>86</v>
      </c>
      <c r="Q25063">
        <v>249</v>
      </c>
      <c r="R25063">
        <v>254</v>
      </c>
      <c r="S25063">
        <v>254</v>
      </c>
      <c r="T25063">
        <v>254</v>
      </c>
      <c r="U25063">
        <v>254</v>
      </c>
      <c r="V25063">
        <v>254</v>
      </c>
      <c r="W25063">
        <v>242</v>
      </c>
      <c r="X25063">
        <v>93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63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5</v>
      </c>
      <c r="O25064">
        <v>156</v>
      </c>
      <c r="P25064">
        <v>254</v>
      </c>
      <c r="Q25064">
        <v>254</v>
      </c>
      <c r="R25064">
        <v>254</v>
      </c>
      <c r="S25064">
        <v>230</v>
      </c>
      <c r="T25064">
        <v>202</v>
      </c>
      <c r="U25064">
        <v>231</v>
      </c>
      <c r="V25064">
        <v>254</v>
      </c>
      <c r="W25064">
        <v>254</v>
      </c>
      <c r="X25064">
        <v>225</v>
      </c>
      <c r="Y25064">
        <v>14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63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6</v>
      </c>
      <c r="N25065">
        <v>155</v>
      </c>
      <c r="O25065">
        <v>254</v>
      </c>
      <c r="P25065">
        <v>254</v>
      </c>
      <c r="Q25065">
        <v>172</v>
      </c>
      <c r="R25065">
        <v>86</v>
      </c>
      <c r="S25065">
        <v>0</v>
      </c>
      <c r="T25065">
        <v>0</v>
      </c>
      <c r="U25065">
        <v>6</v>
      </c>
      <c r="V25065">
        <v>83</v>
      </c>
      <c r="W25065">
        <v>254</v>
      </c>
      <c r="X25065">
        <v>254</v>
      </c>
      <c r="Y25065">
        <v>88</v>
      </c>
      <c r="Z25065">
        <v>14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63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95</v>
      </c>
      <c r="N25066">
        <v>254</v>
      </c>
      <c r="O25066">
        <v>254</v>
      </c>
      <c r="P25066">
        <v>122</v>
      </c>
      <c r="Q25066">
        <v>3</v>
      </c>
      <c r="R25066">
        <v>0</v>
      </c>
      <c r="S25066">
        <v>0</v>
      </c>
      <c r="T25066">
        <v>0</v>
      </c>
      <c r="U25066">
        <v>0</v>
      </c>
      <c r="V25066">
        <v>12</v>
      </c>
      <c r="W25066">
        <v>222</v>
      </c>
      <c r="X25066">
        <v>254</v>
      </c>
      <c r="Y25066">
        <v>254</v>
      </c>
      <c r="Z25066">
        <v>225</v>
      </c>
      <c r="AA25066">
        <v>53</v>
      </c>
      <c r="AB25066">
        <v>0</v>
      </c>
      <c r="AC25066">
        <v>0</v>
      </c>
      <c r="AD25066">
        <v>0</v>
      </c>
    </row>
    <row r="25067" spans="1:33" x14ac:dyDescent="0.2">
      <c r="A25067" s="63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205</v>
      </c>
      <c r="N25067">
        <v>254</v>
      </c>
      <c r="O25067">
        <v>189</v>
      </c>
      <c r="P25067">
        <v>4</v>
      </c>
      <c r="Q25067">
        <v>0</v>
      </c>
      <c r="R25067">
        <v>0</v>
      </c>
      <c r="S25067">
        <v>0</v>
      </c>
      <c r="T25067">
        <v>0</v>
      </c>
      <c r="U25067">
        <v>5</v>
      </c>
      <c r="V25067">
        <v>103</v>
      </c>
      <c r="W25067">
        <v>254</v>
      </c>
      <c r="X25067">
        <v>254</v>
      </c>
      <c r="Y25067">
        <v>254</v>
      </c>
      <c r="Z25067">
        <v>254</v>
      </c>
      <c r="AA25067">
        <v>82</v>
      </c>
      <c r="AB25067">
        <v>0</v>
      </c>
      <c r="AC25067">
        <v>0</v>
      </c>
      <c r="AD25067">
        <v>0</v>
      </c>
    </row>
    <row r="25068" spans="1:33" x14ac:dyDescent="0.2">
      <c r="A25068" s="63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48</v>
      </c>
      <c r="M25068">
        <v>248</v>
      </c>
      <c r="N25068">
        <v>254</v>
      </c>
      <c r="O25068">
        <v>96</v>
      </c>
      <c r="P25068">
        <v>0</v>
      </c>
      <c r="Q25068">
        <v>0</v>
      </c>
      <c r="R25068">
        <v>0</v>
      </c>
      <c r="S25068">
        <v>21</v>
      </c>
      <c r="T25068">
        <v>69</v>
      </c>
      <c r="U25068">
        <v>225</v>
      </c>
      <c r="V25068">
        <v>254</v>
      </c>
      <c r="W25068">
        <v>254</v>
      </c>
      <c r="X25068">
        <v>254</v>
      </c>
      <c r="Y25068">
        <v>185</v>
      </c>
      <c r="Z25068">
        <v>94</v>
      </c>
      <c r="AA25068">
        <v>2</v>
      </c>
      <c r="AB25068">
        <v>0</v>
      </c>
      <c r="AC25068">
        <v>0</v>
      </c>
      <c r="AD25068">
        <v>0</v>
      </c>
    </row>
    <row r="25069" spans="1:33" x14ac:dyDescent="0.2">
      <c r="A25069" s="63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11</v>
      </c>
      <c r="M25069">
        <v>210</v>
      </c>
      <c r="N25069">
        <v>254</v>
      </c>
      <c r="O25069">
        <v>214</v>
      </c>
      <c r="P25069">
        <v>14</v>
      </c>
      <c r="Q25069">
        <v>0</v>
      </c>
      <c r="R25069">
        <v>64</v>
      </c>
      <c r="S25069">
        <v>212</v>
      </c>
      <c r="T25069">
        <v>254</v>
      </c>
      <c r="U25069">
        <v>254</v>
      </c>
      <c r="V25069">
        <v>254</v>
      </c>
      <c r="W25069">
        <v>243</v>
      </c>
      <c r="X25069">
        <v>104</v>
      </c>
      <c r="Y25069">
        <v>4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63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155</v>
      </c>
      <c r="N25070">
        <v>254</v>
      </c>
      <c r="O25070">
        <v>254</v>
      </c>
      <c r="P25070">
        <v>118</v>
      </c>
      <c r="Q25070">
        <v>148</v>
      </c>
      <c r="R25070">
        <v>253</v>
      </c>
      <c r="S25070">
        <v>254</v>
      </c>
      <c r="T25070">
        <v>254</v>
      </c>
      <c r="U25070">
        <v>246</v>
      </c>
      <c r="V25070">
        <v>132</v>
      </c>
      <c r="W25070">
        <v>14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63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57</v>
      </c>
      <c r="N25071">
        <v>241</v>
      </c>
      <c r="O25071">
        <v>254</v>
      </c>
      <c r="P25071">
        <v>254</v>
      </c>
      <c r="Q25071">
        <v>254</v>
      </c>
      <c r="R25071">
        <v>254</v>
      </c>
      <c r="S25071">
        <v>254</v>
      </c>
      <c r="T25071">
        <v>163</v>
      </c>
      <c r="U25071">
        <v>28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63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0</v>
      </c>
      <c r="N25072">
        <v>161</v>
      </c>
      <c r="O25072">
        <v>254</v>
      </c>
      <c r="P25072">
        <v>254</v>
      </c>
      <c r="Q25072">
        <v>254</v>
      </c>
      <c r="R25072">
        <v>255</v>
      </c>
      <c r="S25072">
        <v>133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63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94</v>
      </c>
      <c r="N25073">
        <v>242</v>
      </c>
      <c r="O25073">
        <v>254</v>
      </c>
      <c r="P25073">
        <v>254</v>
      </c>
      <c r="Q25073">
        <v>254</v>
      </c>
      <c r="R25073">
        <v>20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63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86</v>
      </c>
      <c r="M25074">
        <v>241</v>
      </c>
      <c r="N25074">
        <v>254</v>
      </c>
      <c r="O25074">
        <v>254</v>
      </c>
      <c r="P25074">
        <v>254</v>
      </c>
      <c r="Q25074">
        <v>254</v>
      </c>
      <c r="R25074">
        <v>254</v>
      </c>
      <c r="S25074">
        <v>8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63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20</v>
      </c>
      <c r="L25075">
        <v>223</v>
      </c>
      <c r="M25075">
        <v>254</v>
      </c>
      <c r="N25075">
        <v>254</v>
      </c>
      <c r="O25075">
        <v>109</v>
      </c>
      <c r="P25075">
        <v>198</v>
      </c>
      <c r="Q25075">
        <v>254</v>
      </c>
      <c r="R25075">
        <v>254</v>
      </c>
      <c r="S25075">
        <v>56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63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131</v>
      </c>
      <c r="L25076">
        <v>254</v>
      </c>
      <c r="M25076">
        <v>254</v>
      </c>
      <c r="N25076">
        <v>134</v>
      </c>
      <c r="O25076">
        <v>7</v>
      </c>
      <c r="P25076">
        <v>122</v>
      </c>
      <c r="Q25076">
        <v>254</v>
      </c>
      <c r="R25076">
        <v>254</v>
      </c>
      <c r="S25076">
        <v>56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63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30</v>
      </c>
      <c r="K25077">
        <v>243</v>
      </c>
      <c r="L25077">
        <v>254</v>
      </c>
      <c r="M25077">
        <v>203</v>
      </c>
      <c r="N25077">
        <v>7</v>
      </c>
      <c r="O25077">
        <v>0</v>
      </c>
      <c r="P25077">
        <v>190</v>
      </c>
      <c r="Q25077">
        <v>254</v>
      </c>
      <c r="R25077">
        <v>254</v>
      </c>
      <c r="S25077">
        <v>56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63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126</v>
      </c>
      <c r="K25078">
        <v>254</v>
      </c>
      <c r="L25078">
        <v>254</v>
      </c>
      <c r="M25078">
        <v>123</v>
      </c>
      <c r="N25078">
        <v>30</v>
      </c>
      <c r="O25078">
        <v>201</v>
      </c>
      <c r="P25078">
        <v>251</v>
      </c>
      <c r="Q25078">
        <v>254</v>
      </c>
      <c r="R25078">
        <v>163</v>
      </c>
      <c r="S25078">
        <v>11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63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146</v>
      </c>
      <c r="K25079">
        <v>254</v>
      </c>
      <c r="L25079">
        <v>254</v>
      </c>
      <c r="M25079">
        <v>250</v>
      </c>
      <c r="N25079">
        <v>242</v>
      </c>
      <c r="O25079">
        <v>254</v>
      </c>
      <c r="P25079">
        <v>254</v>
      </c>
      <c r="Q25079">
        <v>189</v>
      </c>
      <c r="R25079">
        <v>11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63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78</v>
      </c>
      <c r="K25080">
        <v>254</v>
      </c>
      <c r="L25080">
        <v>254</v>
      </c>
      <c r="M25080">
        <v>254</v>
      </c>
      <c r="N25080">
        <v>254</v>
      </c>
      <c r="O25080">
        <v>254</v>
      </c>
      <c r="P25080">
        <v>139</v>
      </c>
      <c r="Q25080">
        <v>38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63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3</v>
      </c>
      <c r="K25081">
        <v>137</v>
      </c>
      <c r="L25081">
        <v>254</v>
      </c>
      <c r="M25081">
        <v>254</v>
      </c>
      <c r="N25081">
        <v>184</v>
      </c>
      <c r="O25081">
        <v>55</v>
      </c>
      <c r="P25081">
        <v>1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63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63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63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63"/>
    </row>
    <row r="25086" spans="1:33" x14ac:dyDescent="0.2">
      <c r="A25086" s="63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63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5</v>
      </c>
    </row>
    <row r="25088" spans="1:33" x14ac:dyDescent="0.2">
      <c r="A25088" s="63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63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63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63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63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72</v>
      </c>
      <c r="J25092">
        <v>144</v>
      </c>
      <c r="K25092">
        <v>144</v>
      </c>
      <c r="L25092">
        <v>144</v>
      </c>
      <c r="M25092">
        <v>144</v>
      </c>
      <c r="N25092">
        <v>163</v>
      </c>
      <c r="O25092">
        <v>172</v>
      </c>
      <c r="P25092">
        <v>144</v>
      </c>
      <c r="Q25092">
        <v>144</v>
      </c>
      <c r="R25092">
        <v>144</v>
      </c>
      <c r="S25092">
        <v>144</v>
      </c>
      <c r="T25092">
        <v>144</v>
      </c>
      <c r="U25092">
        <v>192</v>
      </c>
      <c r="V25092">
        <v>94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63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18</v>
      </c>
      <c r="I25093">
        <v>221</v>
      </c>
      <c r="J25093">
        <v>253</v>
      </c>
      <c r="K25093">
        <v>253</v>
      </c>
      <c r="L25093">
        <v>253</v>
      </c>
      <c r="M25093">
        <v>253</v>
      </c>
      <c r="N25093">
        <v>253</v>
      </c>
      <c r="O25093">
        <v>253</v>
      </c>
      <c r="P25093">
        <v>253</v>
      </c>
      <c r="Q25093">
        <v>254</v>
      </c>
      <c r="R25093">
        <v>253</v>
      </c>
      <c r="S25093">
        <v>253</v>
      </c>
      <c r="T25093">
        <v>253</v>
      </c>
      <c r="U25093">
        <v>253</v>
      </c>
      <c r="V25093">
        <v>165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63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111</v>
      </c>
      <c r="I25094">
        <v>253</v>
      </c>
      <c r="J25094">
        <v>245</v>
      </c>
      <c r="K25094">
        <v>175</v>
      </c>
      <c r="L25094">
        <v>253</v>
      </c>
      <c r="M25094">
        <v>205</v>
      </c>
      <c r="N25094">
        <v>215</v>
      </c>
      <c r="O25094">
        <v>253</v>
      </c>
      <c r="P25094">
        <v>253</v>
      </c>
      <c r="Q25094">
        <v>254</v>
      </c>
      <c r="R25094">
        <v>253</v>
      </c>
      <c r="S25094">
        <v>253</v>
      </c>
      <c r="T25094">
        <v>158</v>
      </c>
      <c r="U25094">
        <v>154</v>
      </c>
      <c r="V25094">
        <v>52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63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177</v>
      </c>
      <c r="I25095">
        <v>253</v>
      </c>
      <c r="J25095">
        <v>163</v>
      </c>
      <c r="K25095">
        <v>3</v>
      </c>
      <c r="L25095">
        <v>10</v>
      </c>
      <c r="M25095">
        <v>6</v>
      </c>
      <c r="N25095">
        <v>7</v>
      </c>
      <c r="O25095">
        <v>10</v>
      </c>
      <c r="P25095">
        <v>10</v>
      </c>
      <c r="Q25095">
        <v>11</v>
      </c>
      <c r="R25095">
        <v>10</v>
      </c>
      <c r="S25095">
        <v>10</v>
      </c>
      <c r="T25095">
        <v>1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63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22</v>
      </c>
      <c r="H25096">
        <v>227</v>
      </c>
      <c r="I25096">
        <v>188</v>
      </c>
      <c r="J25096">
        <v>4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63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72</v>
      </c>
      <c r="H25097">
        <v>253</v>
      </c>
      <c r="I25097">
        <v>116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63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148</v>
      </c>
      <c r="H25098">
        <v>253</v>
      </c>
      <c r="I25098">
        <v>53</v>
      </c>
      <c r="J25098">
        <v>12</v>
      </c>
      <c r="K25098">
        <v>12</v>
      </c>
      <c r="L25098">
        <v>12</v>
      </c>
      <c r="M25098">
        <v>12</v>
      </c>
      <c r="N25098">
        <v>12</v>
      </c>
      <c r="O25098">
        <v>12</v>
      </c>
      <c r="P25098">
        <v>12</v>
      </c>
      <c r="Q25098">
        <v>5</v>
      </c>
      <c r="R25098">
        <v>5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63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167</v>
      </c>
      <c r="H25099">
        <v>253</v>
      </c>
      <c r="I25099">
        <v>253</v>
      </c>
      <c r="J25099">
        <v>253</v>
      </c>
      <c r="K25099">
        <v>253</v>
      </c>
      <c r="L25099">
        <v>253</v>
      </c>
      <c r="M25099">
        <v>253</v>
      </c>
      <c r="N25099">
        <v>253</v>
      </c>
      <c r="O25099">
        <v>253</v>
      </c>
      <c r="P25099">
        <v>253</v>
      </c>
      <c r="Q25099">
        <v>198</v>
      </c>
      <c r="R25099">
        <v>198</v>
      </c>
      <c r="S25099">
        <v>155</v>
      </c>
      <c r="T25099">
        <v>49</v>
      </c>
      <c r="U25099">
        <v>45</v>
      </c>
      <c r="V25099">
        <v>29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63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24</v>
      </c>
      <c r="H25100">
        <v>176</v>
      </c>
      <c r="I25100">
        <v>206</v>
      </c>
      <c r="J25100">
        <v>253</v>
      </c>
      <c r="K25100">
        <v>253</v>
      </c>
      <c r="L25100">
        <v>253</v>
      </c>
      <c r="M25100">
        <v>250</v>
      </c>
      <c r="N25100">
        <v>223</v>
      </c>
      <c r="O25100">
        <v>253</v>
      </c>
      <c r="P25100">
        <v>253</v>
      </c>
      <c r="Q25100">
        <v>254</v>
      </c>
      <c r="R25100">
        <v>253</v>
      </c>
      <c r="S25100">
        <v>253</v>
      </c>
      <c r="T25100">
        <v>253</v>
      </c>
      <c r="U25100">
        <v>253</v>
      </c>
      <c r="V25100">
        <v>231</v>
      </c>
      <c r="W25100">
        <v>84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63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13</v>
      </c>
      <c r="J25101">
        <v>33</v>
      </c>
      <c r="K25101">
        <v>33</v>
      </c>
      <c r="L25101">
        <v>33</v>
      </c>
      <c r="M25101">
        <v>31</v>
      </c>
      <c r="N25101">
        <v>20</v>
      </c>
      <c r="O25101">
        <v>33</v>
      </c>
      <c r="P25101">
        <v>33</v>
      </c>
      <c r="Q25101">
        <v>96</v>
      </c>
      <c r="R25101">
        <v>172</v>
      </c>
      <c r="S25101">
        <v>253</v>
      </c>
      <c r="T25101">
        <v>253</v>
      </c>
      <c r="U25101">
        <v>253</v>
      </c>
      <c r="V25101">
        <v>253</v>
      </c>
      <c r="W25101">
        <v>247</v>
      </c>
      <c r="X25101">
        <v>44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63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107</v>
      </c>
      <c r="U25102">
        <v>183</v>
      </c>
      <c r="V25102">
        <v>247</v>
      </c>
      <c r="W25102">
        <v>254</v>
      </c>
      <c r="X25102">
        <v>255</v>
      </c>
      <c r="Y25102">
        <v>66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63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99</v>
      </c>
      <c r="W25103">
        <v>248</v>
      </c>
      <c r="X25103">
        <v>253</v>
      </c>
      <c r="Y25103">
        <v>163</v>
      </c>
      <c r="Z25103">
        <v>9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63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140</v>
      </c>
      <c r="X25104">
        <v>253</v>
      </c>
      <c r="Y25104">
        <v>253</v>
      </c>
      <c r="Z25104">
        <v>125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63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1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16</v>
      </c>
      <c r="X25105">
        <v>253</v>
      </c>
      <c r="Y25105">
        <v>253</v>
      </c>
      <c r="Z25105">
        <v>143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63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126</v>
      </c>
      <c r="K25106">
        <v>94</v>
      </c>
      <c r="L25106">
        <v>12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12</v>
      </c>
      <c r="X25106">
        <v>253</v>
      </c>
      <c r="Y25106">
        <v>253</v>
      </c>
      <c r="Z25106">
        <v>119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63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46</v>
      </c>
      <c r="K25107">
        <v>253</v>
      </c>
      <c r="L25107">
        <v>211</v>
      </c>
      <c r="M25107">
        <v>95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50</v>
      </c>
      <c r="X25107">
        <v>253</v>
      </c>
      <c r="Y25107">
        <v>226</v>
      </c>
      <c r="Z25107">
        <v>21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63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22</v>
      </c>
      <c r="K25108">
        <v>245</v>
      </c>
      <c r="L25108">
        <v>253</v>
      </c>
      <c r="M25108">
        <v>252</v>
      </c>
      <c r="N25108">
        <v>213</v>
      </c>
      <c r="O25108">
        <v>89</v>
      </c>
      <c r="P25108">
        <v>12</v>
      </c>
      <c r="Q25108">
        <v>0</v>
      </c>
      <c r="R25108">
        <v>0</v>
      </c>
      <c r="S25108">
        <v>0</v>
      </c>
      <c r="T25108">
        <v>11</v>
      </c>
      <c r="U25108">
        <v>36</v>
      </c>
      <c r="V25108">
        <v>160</v>
      </c>
      <c r="W25108">
        <v>242</v>
      </c>
      <c r="X25108">
        <v>253</v>
      </c>
      <c r="Y25108">
        <v>124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63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22</v>
      </c>
      <c r="L25109">
        <v>201</v>
      </c>
      <c r="M25109">
        <v>253</v>
      </c>
      <c r="N25109">
        <v>253</v>
      </c>
      <c r="O25109">
        <v>253</v>
      </c>
      <c r="P25109">
        <v>253</v>
      </c>
      <c r="Q25109">
        <v>155</v>
      </c>
      <c r="R25109">
        <v>155</v>
      </c>
      <c r="S25109">
        <v>155</v>
      </c>
      <c r="T25109">
        <v>250</v>
      </c>
      <c r="U25109">
        <v>253</v>
      </c>
      <c r="V25109">
        <v>253</v>
      </c>
      <c r="W25109">
        <v>251</v>
      </c>
      <c r="X25109">
        <v>190</v>
      </c>
      <c r="Y25109">
        <v>26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63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23</v>
      </c>
      <c r="M25110">
        <v>66</v>
      </c>
      <c r="N25110">
        <v>146</v>
      </c>
      <c r="O25110">
        <v>253</v>
      </c>
      <c r="P25110">
        <v>253</v>
      </c>
      <c r="Q25110">
        <v>254</v>
      </c>
      <c r="R25110">
        <v>253</v>
      </c>
      <c r="S25110">
        <v>253</v>
      </c>
      <c r="T25110">
        <v>253</v>
      </c>
      <c r="U25110">
        <v>253</v>
      </c>
      <c r="V25110">
        <v>192</v>
      </c>
      <c r="W25110">
        <v>121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63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6</v>
      </c>
      <c r="O25111">
        <v>33</v>
      </c>
      <c r="P25111">
        <v>33</v>
      </c>
      <c r="Q25111">
        <v>143</v>
      </c>
      <c r="R25111">
        <v>172</v>
      </c>
      <c r="S25111">
        <v>253</v>
      </c>
      <c r="T25111">
        <v>147</v>
      </c>
      <c r="U25111">
        <v>71</v>
      </c>
      <c r="V25111">
        <v>7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63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63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63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63"/>
    </row>
    <row r="25116" spans="1:33" x14ac:dyDescent="0.2">
      <c r="A25116" s="63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63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8</v>
      </c>
    </row>
    <row r="25118" spans="1:33" x14ac:dyDescent="0.2">
      <c r="A25118" s="63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63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63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63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63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86</v>
      </c>
      <c r="R25122">
        <v>198</v>
      </c>
      <c r="S25122">
        <v>255</v>
      </c>
      <c r="T25122">
        <v>255</v>
      </c>
      <c r="U25122">
        <v>255</v>
      </c>
      <c r="V25122">
        <v>198</v>
      </c>
      <c r="W25122">
        <v>29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63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86</v>
      </c>
      <c r="P25123">
        <v>226</v>
      </c>
      <c r="Q25123">
        <v>255</v>
      </c>
      <c r="R25123">
        <v>255</v>
      </c>
      <c r="S25123">
        <v>255</v>
      </c>
      <c r="T25123">
        <v>255</v>
      </c>
      <c r="U25123">
        <v>255</v>
      </c>
      <c r="V25123">
        <v>255</v>
      </c>
      <c r="W25123">
        <v>255</v>
      </c>
      <c r="X25123">
        <v>86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63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141</v>
      </c>
      <c r="O25124">
        <v>255</v>
      </c>
      <c r="P25124">
        <v>255</v>
      </c>
      <c r="Q25124">
        <v>255</v>
      </c>
      <c r="R25124">
        <v>255</v>
      </c>
      <c r="S25124">
        <v>170</v>
      </c>
      <c r="T25124">
        <v>170</v>
      </c>
      <c r="U25124">
        <v>198</v>
      </c>
      <c r="V25124">
        <v>255</v>
      </c>
      <c r="W25124">
        <v>255</v>
      </c>
      <c r="X25124">
        <v>226</v>
      </c>
      <c r="Y25124">
        <v>226</v>
      </c>
      <c r="Z25124">
        <v>226</v>
      </c>
      <c r="AA25124">
        <v>29</v>
      </c>
      <c r="AB25124">
        <v>0</v>
      </c>
      <c r="AC25124">
        <v>0</v>
      </c>
      <c r="AD25124">
        <v>0</v>
      </c>
    </row>
    <row r="25125" spans="1:30" x14ac:dyDescent="0.2">
      <c r="A25125" s="63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141</v>
      </c>
      <c r="N25125">
        <v>255</v>
      </c>
      <c r="O25125">
        <v>255</v>
      </c>
      <c r="P25125">
        <v>226</v>
      </c>
      <c r="Q25125">
        <v>57</v>
      </c>
      <c r="R25125">
        <v>0</v>
      </c>
      <c r="S25125">
        <v>0</v>
      </c>
      <c r="T25125">
        <v>0</v>
      </c>
      <c r="U25125">
        <v>0</v>
      </c>
      <c r="V25125">
        <v>170</v>
      </c>
      <c r="W25125">
        <v>255</v>
      </c>
      <c r="X25125">
        <v>255</v>
      </c>
      <c r="Y25125">
        <v>255</v>
      </c>
      <c r="Z25125">
        <v>255</v>
      </c>
      <c r="AA25125">
        <v>86</v>
      </c>
      <c r="AB25125">
        <v>0</v>
      </c>
      <c r="AC25125">
        <v>0</v>
      </c>
      <c r="AD25125">
        <v>0</v>
      </c>
    </row>
    <row r="25126" spans="1:30" x14ac:dyDescent="0.2">
      <c r="A25126" s="63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29</v>
      </c>
      <c r="M25126">
        <v>255</v>
      </c>
      <c r="N25126">
        <v>255</v>
      </c>
      <c r="O25126">
        <v>170</v>
      </c>
      <c r="P25126">
        <v>29</v>
      </c>
      <c r="Q25126">
        <v>0</v>
      </c>
      <c r="R25126">
        <v>0</v>
      </c>
      <c r="S25126">
        <v>0</v>
      </c>
      <c r="T25126">
        <v>0</v>
      </c>
      <c r="U25126">
        <v>57</v>
      </c>
      <c r="V25126">
        <v>226</v>
      </c>
      <c r="W25126">
        <v>255</v>
      </c>
      <c r="X25126">
        <v>255</v>
      </c>
      <c r="Y25126">
        <v>255</v>
      </c>
      <c r="Z25126">
        <v>255</v>
      </c>
      <c r="AA25126">
        <v>57</v>
      </c>
      <c r="AB25126">
        <v>0</v>
      </c>
      <c r="AC25126">
        <v>0</v>
      </c>
      <c r="AD25126">
        <v>0</v>
      </c>
    </row>
    <row r="25127" spans="1:30" x14ac:dyDescent="0.2">
      <c r="A25127" s="63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170</v>
      </c>
      <c r="M25127">
        <v>255</v>
      </c>
      <c r="N25127">
        <v>255</v>
      </c>
      <c r="O25127">
        <v>29</v>
      </c>
      <c r="P25127">
        <v>0</v>
      </c>
      <c r="Q25127">
        <v>0</v>
      </c>
      <c r="R25127">
        <v>0</v>
      </c>
      <c r="S25127">
        <v>0</v>
      </c>
      <c r="T25127">
        <v>114</v>
      </c>
      <c r="U25127">
        <v>255</v>
      </c>
      <c r="V25127">
        <v>255</v>
      </c>
      <c r="W25127">
        <v>255</v>
      </c>
      <c r="X25127">
        <v>255</v>
      </c>
      <c r="Y25127">
        <v>141</v>
      </c>
      <c r="Z25127">
        <v>29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63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29</v>
      </c>
      <c r="L25128">
        <v>255</v>
      </c>
      <c r="M25128">
        <v>255</v>
      </c>
      <c r="N25128">
        <v>226</v>
      </c>
      <c r="O25128">
        <v>0</v>
      </c>
      <c r="P25128">
        <v>0</v>
      </c>
      <c r="Q25128">
        <v>0</v>
      </c>
      <c r="R25128">
        <v>0</v>
      </c>
      <c r="S25128">
        <v>198</v>
      </c>
      <c r="T25128">
        <v>255</v>
      </c>
      <c r="U25128">
        <v>255</v>
      </c>
      <c r="V25128">
        <v>255</v>
      </c>
      <c r="W25128">
        <v>198</v>
      </c>
      <c r="X25128">
        <v>29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63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255</v>
      </c>
      <c r="M25129">
        <v>255</v>
      </c>
      <c r="N25129">
        <v>255</v>
      </c>
      <c r="O25129">
        <v>57</v>
      </c>
      <c r="P25129">
        <v>0</v>
      </c>
      <c r="Q25129">
        <v>0</v>
      </c>
      <c r="R25129">
        <v>170</v>
      </c>
      <c r="S25129">
        <v>255</v>
      </c>
      <c r="T25129">
        <v>255</v>
      </c>
      <c r="U25129">
        <v>255</v>
      </c>
      <c r="V25129">
        <v>198</v>
      </c>
      <c r="W25129">
        <v>29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63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170</v>
      </c>
      <c r="M25130">
        <v>255</v>
      </c>
      <c r="N25130">
        <v>255</v>
      </c>
      <c r="O25130">
        <v>226</v>
      </c>
      <c r="P25130">
        <v>114</v>
      </c>
      <c r="Q25130">
        <v>198</v>
      </c>
      <c r="R25130">
        <v>255</v>
      </c>
      <c r="S25130">
        <v>255</v>
      </c>
      <c r="T25130">
        <v>255</v>
      </c>
      <c r="U25130">
        <v>114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63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29</v>
      </c>
      <c r="M25131">
        <v>226</v>
      </c>
      <c r="N25131">
        <v>255</v>
      </c>
      <c r="O25131">
        <v>255</v>
      </c>
      <c r="P25131">
        <v>255</v>
      </c>
      <c r="Q25131">
        <v>255</v>
      </c>
      <c r="R25131">
        <v>255</v>
      </c>
      <c r="S25131">
        <v>255</v>
      </c>
      <c r="T25131">
        <v>86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63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57</v>
      </c>
      <c r="N25132">
        <v>226</v>
      </c>
      <c r="O25132">
        <v>255</v>
      </c>
      <c r="P25132">
        <v>255</v>
      </c>
      <c r="Q25132">
        <v>255</v>
      </c>
      <c r="R25132">
        <v>255</v>
      </c>
      <c r="S25132">
        <v>57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63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29</v>
      </c>
      <c r="N25133">
        <v>226</v>
      </c>
      <c r="O25133">
        <v>255</v>
      </c>
      <c r="P25133">
        <v>255</v>
      </c>
      <c r="Q25133">
        <v>255</v>
      </c>
      <c r="R25133">
        <v>255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63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198</v>
      </c>
      <c r="N25134">
        <v>255</v>
      </c>
      <c r="O25134">
        <v>255</v>
      </c>
      <c r="P25134">
        <v>255</v>
      </c>
      <c r="Q25134">
        <v>255</v>
      </c>
      <c r="R25134">
        <v>255</v>
      </c>
      <c r="S25134">
        <v>86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63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170</v>
      </c>
      <c r="M25135">
        <v>255</v>
      </c>
      <c r="N25135">
        <v>255</v>
      </c>
      <c r="O25135">
        <v>170</v>
      </c>
      <c r="P25135">
        <v>198</v>
      </c>
      <c r="Q25135">
        <v>255</v>
      </c>
      <c r="R25135">
        <v>255</v>
      </c>
      <c r="S25135">
        <v>17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63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29</v>
      </c>
      <c r="L25136">
        <v>255</v>
      </c>
      <c r="M25136">
        <v>255</v>
      </c>
      <c r="N25136">
        <v>255</v>
      </c>
      <c r="O25136">
        <v>29</v>
      </c>
      <c r="P25136">
        <v>0</v>
      </c>
      <c r="Q25136">
        <v>255</v>
      </c>
      <c r="R25136">
        <v>255</v>
      </c>
      <c r="S25136">
        <v>198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</row>
    <row r="25137" spans="1:33" x14ac:dyDescent="0.2">
      <c r="A25137" s="63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198</v>
      </c>
      <c r="L25137">
        <v>255</v>
      </c>
      <c r="M25137">
        <v>255</v>
      </c>
      <c r="N25137">
        <v>114</v>
      </c>
      <c r="O25137">
        <v>0</v>
      </c>
      <c r="P25137">
        <v>114</v>
      </c>
      <c r="Q25137">
        <v>255</v>
      </c>
      <c r="R25137">
        <v>255</v>
      </c>
      <c r="S25137">
        <v>141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</row>
    <row r="25138" spans="1:33" x14ac:dyDescent="0.2">
      <c r="A25138" s="63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141</v>
      </c>
      <c r="K25138">
        <v>255</v>
      </c>
      <c r="L25138">
        <v>255</v>
      </c>
      <c r="M25138">
        <v>141</v>
      </c>
      <c r="N25138">
        <v>0</v>
      </c>
      <c r="O25138">
        <v>57</v>
      </c>
      <c r="P25138">
        <v>226</v>
      </c>
      <c r="Q25138">
        <v>255</v>
      </c>
      <c r="R25138">
        <v>226</v>
      </c>
      <c r="S25138">
        <v>57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63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170</v>
      </c>
      <c r="K25139">
        <v>255</v>
      </c>
      <c r="L25139">
        <v>255</v>
      </c>
      <c r="M25139">
        <v>198</v>
      </c>
      <c r="N25139">
        <v>170</v>
      </c>
      <c r="O25139">
        <v>226</v>
      </c>
      <c r="P25139">
        <v>255</v>
      </c>
      <c r="Q25139">
        <v>255</v>
      </c>
      <c r="R25139">
        <v>141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63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170</v>
      </c>
      <c r="K25140">
        <v>255</v>
      </c>
      <c r="L25140">
        <v>255</v>
      </c>
      <c r="M25140">
        <v>255</v>
      </c>
      <c r="N25140">
        <v>255</v>
      </c>
      <c r="O25140">
        <v>255</v>
      </c>
      <c r="P25140">
        <v>255</v>
      </c>
      <c r="Q25140">
        <v>17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63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141</v>
      </c>
      <c r="K25141">
        <v>255</v>
      </c>
      <c r="L25141">
        <v>255</v>
      </c>
      <c r="M25141">
        <v>255</v>
      </c>
      <c r="N25141">
        <v>255</v>
      </c>
      <c r="O25141">
        <v>255</v>
      </c>
      <c r="P25141">
        <v>198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63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63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63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63"/>
    </row>
    <row r="25146" spans="1:33" x14ac:dyDescent="0.2">
      <c r="A25146" s="63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63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4</v>
      </c>
    </row>
    <row r="25148" spans="1:33" x14ac:dyDescent="0.2">
      <c r="A25148" s="63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63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63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63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104</v>
      </c>
      <c r="U25151">
        <v>253</v>
      </c>
      <c r="V25151">
        <v>74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63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186</v>
      </c>
      <c r="U25152">
        <v>252</v>
      </c>
      <c r="V25152">
        <v>23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63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93</v>
      </c>
      <c r="U25153">
        <v>252</v>
      </c>
      <c r="V25153">
        <v>23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63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51</v>
      </c>
      <c r="M25154">
        <v>76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93</v>
      </c>
      <c r="U25154">
        <v>252</v>
      </c>
      <c r="V25154">
        <v>239</v>
      </c>
      <c r="W25154">
        <v>34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63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158</v>
      </c>
      <c r="L25155">
        <v>243</v>
      </c>
      <c r="M25155">
        <v>206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93</v>
      </c>
      <c r="U25155">
        <v>252</v>
      </c>
      <c r="V25155">
        <v>253</v>
      </c>
      <c r="W25155">
        <v>92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63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231</v>
      </c>
      <c r="L25156">
        <v>255</v>
      </c>
      <c r="M25156">
        <v>207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93</v>
      </c>
      <c r="U25156">
        <v>253</v>
      </c>
      <c r="V25156">
        <v>255</v>
      </c>
      <c r="W25156">
        <v>92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63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230</v>
      </c>
      <c r="L25157">
        <v>253</v>
      </c>
      <c r="M25157">
        <v>206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93</v>
      </c>
      <c r="U25157">
        <v>252</v>
      </c>
      <c r="V25157">
        <v>253</v>
      </c>
      <c r="W25157">
        <v>92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63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230</v>
      </c>
      <c r="L25158">
        <v>253</v>
      </c>
      <c r="M25158">
        <v>206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93</v>
      </c>
      <c r="U25158">
        <v>252</v>
      </c>
      <c r="V25158">
        <v>253</v>
      </c>
      <c r="W25158">
        <v>92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63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119</v>
      </c>
      <c r="K25159">
        <v>248</v>
      </c>
      <c r="L25159">
        <v>253</v>
      </c>
      <c r="M25159">
        <v>112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93</v>
      </c>
      <c r="U25159">
        <v>252</v>
      </c>
      <c r="V25159">
        <v>253</v>
      </c>
      <c r="W25159">
        <v>92</v>
      </c>
      <c r="X25159">
        <v>0</v>
      </c>
      <c r="Y25159">
        <v>34</v>
      </c>
      <c r="Z25159">
        <v>9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63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116</v>
      </c>
      <c r="J25160">
        <v>248</v>
      </c>
      <c r="K25160">
        <v>252</v>
      </c>
      <c r="L25160">
        <v>180</v>
      </c>
      <c r="M25160">
        <v>8</v>
      </c>
      <c r="N25160">
        <v>0</v>
      </c>
      <c r="O25160">
        <v>0</v>
      </c>
      <c r="P25160">
        <v>0</v>
      </c>
      <c r="Q25160">
        <v>11</v>
      </c>
      <c r="R25160">
        <v>116</v>
      </c>
      <c r="S25160">
        <v>116</v>
      </c>
      <c r="T25160">
        <v>165</v>
      </c>
      <c r="U25160">
        <v>252</v>
      </c>
      <c r="V25160">
        <v>253</v>
      </c>
      <c r="W25160">
        <v>238</v>
      </c>
      <c r="X25160">
        <v>230</v>
      </c>
      <c r="Y25160">
        <v>238</v>
      </c>
      <c r="Z25160">
        <v>75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63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110</v>
      </c>
      <c r="I25161">
        <v>253</v>
      </c>
      <c r="J25161">
        <v>253</v>
      </c>
      <c r="K25161">
        <v>253</v>
      </c>
      <c r="L25161">
        <v>139</v>
      </c>
      <c r="M25161">
        <v>138</v>
      </c>
      <c r="N25161">
        <v>170</v>
      </c>
      <c r="O25161">
        <v>253</v>
      </c>
      <c r="P25161">
        <v>253</v>
      </c>
      <c r="Q25161">
        <v>255</v>
      </c>
      <c r="R25161">
        <v>253</v>
      </c>
      <c r="S25161">
        <v>253</v>
      </c>
      <c r="T25161">
        <v>253</v>
      </c>
      <c r="U25161">
        <v>253</v>
      </c>
      <c r="V25161">
        <v>255</v>
      </c>
      <c r="W25161">
        <v>253</v>
      </c>
      <c r="X25161">
        <v>236</v>
      </c>
      <c r="Y25161">
        <v>135</v>
      </c>
      <c r="Z25161">
        <v>11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63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36</v>
      </c>
      <c r="H25162">
        <v>219</v>
      </c>
      <c r="I25162">
        <v>252</v>
      </c>
      <c r="J25162">
        <v>252</v>
      </c>
      <c r="K25162">
        <v>252</v>
      </c>
      <c r="L25162">
        <v>253</v>
      </c>
      <c r="M25162">
        <v>252</v>
      </c>
      <c r="N25162">
        <v>252</v>
      </c>
      <c r="O25162">
        <v>252</v>
      </c>
      <c r="P25162">
        <v>252</v>
      </c>
      <c r="Q25162">
        <v>228</v>
      </c>
      <c r="R25162">
        <v>206</v>
      </c>
      <c r="S25162">
        <v>206</v>
      </c>
      <c r="T25162">
        <v>170</v>
      </c>
      <c r="U25162">
        <v>252</v>
      </c>
      <c r="V25162">
        <v>253</v>
      </c>
      <c r="W25162">
        <v>149</v>
      </c>
      <c r="X25162">
        <v>25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63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107</v>
      </c>
      <c r="H25163">
        <v>252</v>
      </c>
      <c r="I25163">
        <v>252</v>
      </c>
      <c r="J25163">
        <v>252</v>
      </c>
      <c r="K25163">
        <v>252</v>
      </c>
      <c r="L25163">
        <v>253</v>
      </c>
      <c r="M25163">
        <v>240</v>
      </c>
      <c r="N25163">
        <v>183</v>
      </c>
      <c r="O25163">
        <v>89</v>
      </c>
      <c r="P25163">
        <v>69</v>
      </c>
      <c r="Q25163">
        <v>32</v>
      </c>
      <c r="R25163">
        <v>0</v>
      </c>
      <c r="S25163">
        <v>0</v>
      </c>
      <c r="T25163">
        <v>93</v>
      </c>
      <c r="U25163">
        <v>252</v>
      </c>
      <c r="V25163">
        <v>253</v>
      </c>
      <c r="W25163">
        <v>92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63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15</v>
      </c>
      <c r="H25164">
        <v>202</v>
      </c>
      <c r="I25164">
        <v>160</v>
      </c>
      <c r="J25164">
        <v>160</v>
      </c>
      <c r="K25164">
        <v>160</v>
      </c>
      <c r="L25164">
        <v>98</v>
      </c>
      <c r="M25164">
        <v>37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93</v>
      </c>
      <c r="U25164">
        <v>252</v>
      </c>
      <c r="V25164">
        <v>253</v>
      </c>
      <c r="W25164">
        <v>185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63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11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93</v>
      </c>
      <c r="U25165">
        <v>252</v>
      </c>
      <c r="V25165">
        <v>253</v>
      </c>
      <c r="W25165">
        <v>206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63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93</v>
      </c>
      <c r="U25166">
        <v>253</v>
      </c>
      <c r="V25166">
        <v>255</v>
      </c>
      <c r="W25166">
        <v>207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63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93</v>
      </c>
      <c r="U25167">
        <v>252</v>
      </c>
      <c r="V25167">
        <v>253</v>
      </c>
      <c r="W25167">
        <v>206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63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93</v>
      </c>
      <c r="U25168">
        <v>252</v>
      </c>
      <c r="V25168">
        <v>253</v>
      </c>
      <c r="W25168">
        <v>206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63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93</v>
      </c>
      <c r="U25169">
        <v>252</v>
      </c>
      <c r="V25169">
        <v>253</v>
      </c>
      <c r="W25169">
        <v>206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63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9</v>
      </c>
      <c r="U25170">
        <v>179</v>
      </c>
      <c r="V25170">
        <v>253</v>
      </c>
      <c r="W25170">
        <v>102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63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63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63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63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63"/>
    </row>
    <row r="25176" spans="1:33" x14ac:dyDescent="0.2">
      <c r="A25176" s="63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63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7</v>
      </c>
    </row>
    <row r="25178" spans="1:33" x14ac:dyDescent="0.2">
      <c r="A25178" s="63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63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63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63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63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63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63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0</v>
      </c>
      <c r="N25184">
        <v>0</v>
      </c>
      <c r="O25184">
        <v>0</v>
      </c>
      <c r="P25184">
        <v>64</v>
      </c>
      <c r="Q25184">
        <v>191</v>
      </c>
      <c r="R25184">
        <v>255</v>
      </c>
      <c r="S25184">
        <v>255</v>
      </c>
      <c r="T25184">
        <v>255</v>
      </c>
      <c r="U25184">
        <v>255</v>
      </c>
      <c r="V25184">
        <v>64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63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128</v>
      </c>
      <c r="L25185">
        <v>255</v>
      </c>
      <c r="M25185">
        <v>255</v>
      </c>
      <c r="N25185">
        <v>255</v>
      </c>
      <c r="O25185">
        <v>255</v>
      </c>
      <c r="P25185">
        <v>255</v>
      </c>
      <c r="Q25185">
        <v>255</v>
      </c>
      <c r="R25185">
        <v>255</v>
      </c>
      <c r="S25185">
        <v>255</v>
      </c>
      <c r="T25185">
        <v>255</v>
      </c>
      <c r="U25185">
        <v>255</v>
      </c>
      <c r="V25185">
        <v>255</v>
      </c>
      <c r="W25185">
        <v>191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63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64</v>
      </c>
      <c r="J25186">
        <v>255</v>
      </c>
      <c r="K25186">
        <v>255</v>
      </c>
      <c r="L25186">
        <v>255</v>
      </c>
      <c r="M25186">
        <v>255</v>
      </c>
      <c r="N25186">
        <v>255</v>
      </c>
      <c r="O25186">
        <v>255</v>
      </c>
      <c r="P25186">
        <v>128</v>
      </c>
      <c r="Q25186">
        <v>0</v>
      </c>
      <c r="R25186">
        <v>0</v>
      </c>
      <c r="S25186">
        <v>0</v>
      </c>
      <c r="T25186">
        <v>0</v>
      </c>
      <c r="U25186">
        <v>128</v>
      </c>
      <c r="V25186">
        <v>255</v>
      </c>
      <c r="W25186">
        <v>255</v>
      </c>
      <c r="X25186">
        <v>255</v>
      </c>
      <c r="Y25186">
        <v>64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63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64</v>
      </c>
      <c r="J25187">
        <v>255</v>
      </c>
      <c r="K25187">
        <v>191</v>
      </c>
      <c r="L25187">
        <v>64</v>
      </c>
      <c r="M25187">
        <v>0</v>
      </c>
      <c r="N25187">
        <v>0</v>
      </c>
      <c r="O25187">
        <v>0</v>
      </c>
      <c r="P25187">
        <v>0</v>
      </c>
      <c r="Q25187">
        <v>0</v>
      </c>
      <c r="R25187">
        <v>0</v>
      </c>
      <c r="S25187">
        <v>0</v>
      </c>
      <c r="T25187">
        <v>0</v>
      </c>
      <c r="U25187">
        <v>0</v>
      </c>
      <c r="V25187">
        <v>128</v>
      </c>
      <c r="W25187">
        <v>255</v>
      </c>
      <c r="X25187">
        <v>255</v>
      </c>
      <c r="Y25187">
        <v>191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63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64</v>
      </c>
      <c r="K25188">
        <v>0</v>
      </c>
      <c r="L25188">
        <v>0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0</v>
      </c>
      <c r="T25188">
        <v>0</v>
      </c>
      <c r="U25188">
        <v>0</v>
      </c>
      <c r="V25188">
        <v>191</v>
      </c>
      <c r="W25188">
        <v>255</v>
      </c>
      <c r="X25188">
        <v>255</v>
      </c>
      <c r="Y25188">
        <v>64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63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0</v>
      </c>
      <c r="M25189">
        <v>0</v>
      </c>
      <c r="N25189">
        <v>0</v>
      </c>
      <c r="O25189">
        <v>0</v>
      </c>
      <c r="P25189">
        <v>0</v>
      </c>
      <c r="Q25189">
        <v>0</v>
      </c>
      <c r="R25189">
        <v>0</v>
      </c>
      <c r="S25189">
        <v>0</v>
      </c>
      <c r="T25189">
        <v>0</v>
      </c>
      <c r="U25189">
        <v>64</v>
      </c>
      <c r="V25189">
        <v>255</v>
      </c>
      <c r="W25189">
        <v>255</v>
      </c>
      <c r="X25189">
        <v>64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63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0</v>
      </c>
      <c r="S25190">
        <v>0</v>
      </c>
      <c r="T25190">
        <v>64</v>
      </c>
      <c r="U25190">
        <v>255</v>
      </c>
      <c r="V25190">
        <v>255</v>
      </c>
      <c r="W25190">
        <v>191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63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>
        <v>0</v>
      </c>
      <c r="R25191">
        <v>0</v>
      </c>
      <c r="S25191">
        <v>64</v>
      </c>
      <c r="T25191">
        <v>255</v>
      </c>
      <c r="U25191">
        <v>255</v>
      </c>
      <c r="V25191">
        <v>128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63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>
        <v>191</v>
      </c>
      <c r="T25192">
        <v>255</v>
      </c>
      <c r="U25192">
        <v>191</v>
      </c>
      <c r="V25192">
        <v>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63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>
        <v>0</v>
      </c>
      <c r="R25193">
        <v>191</v>
      </c>
      <c r="S25193">
        <v>255</v>
      </c>
      <c r="T25193">
        <v>255</v>
      </c>
      <c r="U25193">
        <v>0</v>
      </c>
      <c r="V25193">
        <v>0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63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>
        <v>64</v>
      </c>
      <c r="R25194">
        <v>255</v>
      </c>
      <c r="S25194">
        <v>255</v>
      </c>
      <c r="T25194">
        <v>64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63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0</v>
      </c>
      <c r="M25195">
        <v>0</v>
      </c>
      <c r="N25195">
        <v>0</v>
      </c>
      <c r="O25195">
        <v>0</v>
      </c>
      <c r="P25195">
        <v>64</v>
      </c>
      <c r="Q25195">
        <v>255</v>
      </c>
      <c r="R25195">
        <v>255</v>
      </c>
      <c r="S25195">
        <v>128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63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0</v>
      </c>
      <c r="M25196">
        <v>0</v>
      </c>
      <c r="N25196">
        <v>0</v>
      </c>
      <c r="O25196">
        <v>0</v>
      </c>
      <c r="P25196">
        <v>255</v>
      </c>
      <c r="Q25196">
        <v>255</v>
      </c>
      <c r="R25196">
        <v>128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63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0</v>
      </c>
      <c r="N25197">
        <v>0</v>
      </c>
      <c r="O25197">
        <v>191</v>
      </c>
      <c r="P25197">
        <v>255</v>
      </c>
      <c r="Q25197">
        <v>255</v>
      </c>
      <c r="R25197">
        <v>64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63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0</v>
      </c>
      <c r="M25198">
        <v>0</v>
      </c>
      <c r="N25198">
        <v>191</v>
      </c>
      <c r="O25198">
        <v>255</v>
      </c>
      <c r="P25198">
        <v>255</v>
      </c>
      <c r="Q25198">
        <v>64</v>
      </c>
      <c r="R25198">
        <v>0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63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0</v>
      </c>
      <c r="M25199">
        <v>0</v>
      </c>
      <c r="N25199">
        <v>255</v>
      </c>
      <c r="O25199">
        <v>255</v>
      </c>
      <c r="P25199">
        <v>128</v>
      </c>
      <c r="Q25199">
        <v>0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63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0</v>
      </c>
      <c r="L25200">
        <v>0</v>
      </c>
      <c r="M25200">
        <v>128</v>
      </c>
      <c r="N25200">
        <v>255</v>
      </c>
      <c r="O25200">
        <v>191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63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0</v>
      </c>
      <c r="M25201">
        <v>255</v>
      </c>
      <c r="N25201">
        <v>255</v>
      </c>
      <c r="O25201">
        <v>128</v>
      </c>
      <c r="P25201">
        <v>128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63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0</v>
      </c>
      <c r="L25202">
        <v>128</v>
      </c>
      <c r="M25202">
        <v>255</v>
      </c>
      <c r="N25202">
        <v>255</v>
      </c>
      <c r="O25202">
        <v>255</v>
      </c>
      <c r="P25202">
        <v>255</v>
      </c>
      <c r="Q25202">
        <v>128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63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0</v>
      </c>
      <c r="M25203">
        <v>191</v>
      </c>
      <c r="N25203">
        <v>128</v>
      </c>
      <c r="O25203">
        <v>128</v>
      </c>
      <c r="P25203">
        <v>64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63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63"/>
    </row>
    <row r="25206" spans="1:33" x14ac:dyDescent="0.2">
      <c r="A25206" s="63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63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9</v>
      </c>
    </row>
    <row r="25208" spans="1:33" x14ac:dyDescent="0.2">
      <c r="A25208" s="63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63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63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63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63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0</v>
      </c>
      <c r="M25212">
        <v>0</v>
      </c>
      <c r="N25212">
        <v>0</v>
      </c>
      <c r="O25212">
        <v>0</v>
      </c>
      <c r="P25212">
        <v>0</v>
      </c>
      <c r="Q25212">
        <v>0</v>
      </c>
      <c r="R25212">
        <v>0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63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0</v>
      </c>
      <c r="N25213">
        <v>0</v>
      </c>
      <c r="O25213">
        <v>0</v>
      </c>
      <c r="P25213">
        <v>24</v>
      </c>
      <c r="Q25213">
        <v>102</v>
      </c>
      <c r="R25213">
        <v>165</v>
      </c>
      <c r="S25213">
        <v>190</v>
      </c>
      <c r="T25213">
        <v>228</v>
      </c>
      <c r="U25213">
        <v>202</v>
      </c>
      <c r="V25213">
        <v>190</v>
      </c>
      <c r="W25213">
        <v>155</v>
      </c>
      <c r="X25213">
        <v>43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63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0</v>
      </c>
      <c r="M25214">
        <v>0</v>
      </c>
      <c r="N25214">
        <v>24</v>
      </c>
      <c r="O25214">
        <v>174</v>
      </c>
      <c r="P25214">
        <v>246</v>
      </c>
      <c r="Q25214">
        <v>254</v>
      </c>
      <c r="R25214">
        <v>254</v>
      </c>
      <c r="S25214">
        <v>254</v>
      </c>
      <c r="T25214">
        <v>254</v>
      </c>
      <c r="U25214">
        <v>254</v>
      </c>
      <c r="V25214">
        <v>254</v>
      </c>
      <c r="W25214">
        <v>254</v>
      </c>
      <c r="X25214">
        <v>23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63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65</v>
      </c>
      <c r="N25215">
        <v>223</v>
      </c>
      <c r="O25215">
        <v>254</v>
      </c>
      <c r="P25215">
        <v>248</v>
      </c>
      <c r="Q25215">
        <v>176</v>
      </c>
      <c r="R25215">
        <v>113</v>
      </c>
      <c r="S25215">
        <v>71</v>
      </c>
      <c r="T25215">
        <v>50</v>
      </c>
      <c r="U25215">
        <v>27</v>
      </c>
      <c r="V25215">
        <v>58</v>
      </c>
      <c r="W25215">
        <v>230</v>
      </c>
      <c r="X25215">
        <v>254</v>
      </c>
      <c r="Y25215">
        <v>104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63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87</v>
      </c>
      <c r="M25216">
        <v>252</v>
      </c>
      <c r="N25216">
        <v>254</v>
      </c>
      <c r="O25216">
        <v>157</v>
      </c>
      <c r="P25216">
        <v>32</v>
      </c>
      <c r="Q25216">
        <v>0</v>
      </c>
      <c r="R25216">
        <v>0</v>
      </c>
      <c r="S25216">
        <v>0</v>
      </c>
      <c r="T25216">
        <v>0</v>
      </c>
      <c r="U25216">
        <v>0</v>
      </c>
      <c r="V25216">
        <v>3</v>
      </c>
      <c r="W25216">
        <v>181</v>
      </c>
      <c r="X25216">
        <v>254</v>
      </c>
      <c r="Y25216">
        <v>123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63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34</v>
      </c>
      <c r="L25217">
        <v>226</v>
      </c>
      <c r="M25217">
        <v>254</v>
      </c>
      <c r="N25217">
        <v>116</v>
      </c>
      <c r="O25217">
        <v>2</v>
      </c>
      <c r="P25217">
        <v>0</v>
      </c>
      <c r="Q25217">
        <v>0</v>
      </c>
      <c r="R25217">
        <v>0</v>
      </c>
      <c r="S25217">
        <v>0</v>
      </c>
      <c r="T25217">
        <v>0</v>
      </c>
      <c r="U25217">
        <v>0</v>
      </c>
      <c r="V25217">
        <v>116</v>
      </c>
      <c r="W25217">
        <v>254</v>
      </c>
      <c r="X25217">
        <v>254</v>
      </c>
      <c r="Y25217">
        <v>111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63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34</v>
      </c>
      <c r="K25218">
        <v>223</v>
      </c>
      <c r="L25218">
        <v>246</v>
      </c>
      <c r="M25218">
        <v>112</v>
      </c>
      <c r="N25218">
        <v>2</v>
      </c>
      <c r="O25218">
        <v>0</v>
      </c>
      <c r="P25218">
        <v>0</v>
      </c>
      <c r="Q25218">
        <v>0</v>
      </c>
      <c r="R25218">
        <v>0</v>
      </c>
      <c r="S25218">
        <v>0</v>
      </c>
      <c r="T25218">
        <v>0</v>
      </c>
      <c r="U25218">
        <v>67</v>
      </c>
      <c r="V25218">
        <v>252</v>
      </c>
      <c r="W25218">
        <v>254</v>
      </c>
      <c r="X25218">
        <v>209</v>
      </c>
      <c r="Y25218">
        <v>4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63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10</v>
      </c>
      <c r="J25219">
        <v>188</v>
      </c>
      <c r="K25219">
        <v>254</v>
      </c>
      <c r="L25219">
        <v>128</v>
      </c>
      <c r="M25219">
        <v>0</v>
      </c>
      <c r="N25219">
        <v>0</v>
      </c>
      <c r="O25219">
        <v>0</v>
      </c>
      <c r="P25219">
        <v>0</v>
      </c>
      <c r="Q25219">
        <v>0</v>
      </c>
      <c r="R25219">
        <v>0</v>
      </c>
      <c r="S25219">
        <v>0</v>
      </c>
      <c r="T25219">
        <v>78</v>
      </c>
      <c r="U25219">
        <v>240</v>
      </c>
      <c r="V25219">
        <v>254</v>
      </c>
      <c r="W25219">
        <v>240</v>
      </c>
      <c r="X25219">
        <v>37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63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102</v>
      </c>
      <c r="J25220">
        <v>254</v>
      </c>
      <c r="K25220">
        <v>186</v>
      </c>
      <c r="L25220">
        <v>6</v>
      </c>
      <c r="M25220">
        <v>0</v>
      </c>
      <c r="N25220">
        <v>0</v>
      </c>
      <c r="O25220">
        <v>0</v>
      </c>
      <c r="P25220">
        <v>0</v>
      </c>
      <c r="Q25220">
        <v>0</v>
      </c>
      <c r="R25220">
        <v>0</v>
      </c>
      <c r="S25220">
        <v>100</v>
      </c>
      <c r="T25220">
        <v>251</v>
      </c>
      <c r="U25220">
        <v>254</v>
      </c>
      <c r="V25220">
        <v>210</v>
      </c>
      <c r="W25220">
        <v>45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63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32</v>
      </c>
      <c r="I25221">
        <v>251</v>
      </c>
      <c r="J25221">
        <v>225</v>
      </c>
      <c r="K25221">
        <v>31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>
        <v>30</v>
      </c>
      <c r="R25221">
        <v>162</v>
      </c>
      <c r="S25221">
        <v>251</v>
      </c>
      <c r="T25221">
        <v>254</v>
      </c>
      <c r="U25221">
        <v>248</v>
      </c>
      <c r="V25221">
        <v>52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63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164</v>
      </c>
      <c r="I25222">
        <v>254</v>
      </c>
      <c r="J25222">
        <v>114</v>
      </c>
      <c r="K25222">
        <v>0</v>
      </c>
      <c r="L25222">
        <v>0</v>
      </c>
      <c r="M25222">
        <v>0</v>
      </c>
      <c r="N25222">
        <v>0</v>
      </c>
      <c r="O25222">
        <v>30</v>
      </c>
      <c r="P25222">
        <v>129</v>
      </c>
      <c r="Q25222">
        <v>244</v>
      </c>
      <c r="R25222">
        <v>254</v>
      </c>
      <c r="S25222">
        <v>254</v>
      </c>
      <c r="T25222">
        <v>254</v>
      </c>
      <c r="U25222">
        <v>173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63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187</v>
      </c>
      <c r="I25223">
        <v>254</v>
      </c>
      <c r="J25223">
        <v>98</v>
      </c>
      <c r="K25223">
        <v>6</v>
      </c>
      <c r="L25223">
        <v>22</v>
      </c>
      <c r="M25223">
        <v>57</v>
      </c>
      <c r="N25223">
        <v>136</v>
      </c>
      <c r="O25223">
        <v>237</v>
      </c>
      <c r="P25223">
        <v>243</v>
      </c>
      <c r="Q25223">
        <v>161</v>
      </c>
      <c r="R25223">
        <v>88</v>
      </c>
      <c r="S25223">
        <v>254</v>
      </c>
      <c r="T25223">
        <v>247</v>
      </c>
      <c r="U25223">
        <v>37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63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181</v>
      </c>
      <c r="I25224">
        <v>254</v>
      </c>
      <c r="J25224">
        <v>239</v>
      </c>
      <c r="K25224">
        <v>226</v>
      </c>
      <c r="L25224">
        <v>246</v>
      </c>
      <c r="M25224">
        <v>254</v>
      </c>
      <c r="N25224">
        <v>244</v>
      </c>
      <c r="O25224">
        <v>178</v>
      </c>
      <c r="P25224">
        <v>46</v>
      </c>
      <c r="Q25224">
        <v>0</v>
      </c>
      <c r="R25224">
        <v>185</v>
      </c>
      <c r="S25224">
        <v>254</v>
      </c>
      <c r="T25224">
        <v>173</v>
      </c>
      <c r="U25224">
        <v>0</v>
      </c>
      <c r="V25224">
        <v>0</v>
      </c>
      <c r="W25224">
        <v>0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63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34</v>
      </c>
      <c r="I25225">
        <v>223</v>
      </c>
      <c r="J25225">
        <v>254</v>
      </c>
      <c r="K25225">
        <v>254</v>
      </c>
      <c r="L25225">
        <v>222</v>
      </c>
      <c r="M25225">
        <v>140</v>
      </c>
      <c r="N25225">
        <v>45</v>
      </c>
      <c r="O25225">
        <v>0</v>
      </c>
      <c r="P25225">
        <v>0</v>
      </c>
      <c r="Q25225">
        <v>53</v>
      </c>
      <c r="R25225">
        <v>249</v>
      </c>
      <c r="S25225">
        <v>247</v>
      </c>
      <c r="T25225">
        <v>54</v>
      </c>
      <c r="U25225">
        <v>0</v>
      </c>
      <c r="V25225">
        <v>0</v>
      </c>
      <c r="W25225">
        <v>0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63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20</v>
      </c>
      <c r="J25226">
        <v>42</v>
      </c>
      <c r="K25226">
        <v>42</v>
      </c>
      <c r="L25226">
        <v>3</v>
      </c>
      <c r="M25226">
        <v>0</v>
      </c>
      <c r="N25226">
        <v>0</v>
      </c>
      <c r="O25226">
        <v>0</v>
      </c>
      <c r="P25226">
        <v>8</v>
      </c>
      <c r="Q25226">
        <v>198</v>
      </c>
      <c r="R25226">
        <v>254</v>
      </c>
      <c r="S25226">
        <v>151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63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0</v>
      </c>
      <c r="M25227">
        <v>0</v>
      </c>
      <c r="N25227">
        <v>0</v>
      </c>
      <c r="O25227">
        <v>0</v>
      </c>
      <c r="P25227">
        <v>138</v>
      </c>
      <c r="Q25227">
        <v>254</v>
      </c>
      <c r="R25227">
        <v>229</v>
      </c>
      <c r="S25227">
        <v>7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63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0</v>
      </c>
      <c r="K25228">
        <v>0</v>
      </c>
      <c r="L25228">
        <v>0</v>
      </c>
      <c r="M25228">
        <v>0</v>
      </c>
      <c r="N25228">
        <v>0</v>
      </c>
      <c r="O25228">
        <v>24</v>
      </c>
      <c r="P25228">
        <v>242</v>
      </c>
      <c r="Q25228">
        <v>254</v>
      </c>
      <c r="R25228">
        <v>10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63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0</v>
      </c>
      <c r="M25229">
        <v>0</v>
      </c>
      <c r="N25229">
        <v>0</v>
      </c>
      <c r="O25229">
        <v>170</v>
      </c>
      <c r="P25229">
        <v>254</v>
      </c>
      <c r="Q25229">
        <v>217</v>
      </c>
      <c r="R25229">
        <v>16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63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0</v>
      </c>
      <c r="K25230">
        <v>0</v>
      </c>
      <c r="L25230">
        <v>0</v>
      </c>
      <c r="M25230">
        <v>0</v>
      </c>
      <c r="N25230">
        <v>41</v>
      </c>
      <c r="O25230">
        <v>243</v>
      </c>
      <c r="P25230">
        <v>254</v>
      </c>
      <c r="Q25230">
        <v>78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63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2</v>
      </c>
      <c r="N25231">
        <v>202</v>
      </c>
      <c r="O25231">
        <v>254</v>
      </c>
      <c r="P25231">
        <v>188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63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156</v>
      </c>
      <c r="N25232">
        <v>254</v>
      </c>
      <c r="O25232">
        <v>254</v>
      </c>
      <c r="P25232">
        <v>141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63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63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63"/>
    </row>
    <row r="25236" spans="1:33" x14ac:dyDescent="0.2">
      <c r="A25236" s="63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63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9</v>
      </c>
    </row>
    <row r="25238" spans="1:33" x14ac:dyDescent="0.2">
      <c r="A25238" s="63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63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63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63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63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63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3</v>
      </c>
      <c r="O25243">
        <v>73</v>
      </c>
      <c r="P25243">
        <v>150</v>
      </c>
      <c r="Q25243">
        <v>172</v>
      </c>
      <c r="R25243">
        <v>255</v>
      </c>
      <c r="S25243">
        <v>152</v>
      </c>
      <c r="T25243">
        <v>150</v>
      </c>
      <c r="U25243">
        <v>96</v>
      </c>
      <c r="V25243">
        <v>14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63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10</v>
      </c>
      <c r="M25244">
        <v>124</v>
      </c>
      <c r="N25244">
        <v>201</v>
      </c>
      <c r="O25244">
        <v>253</v>
      </c>
      <c r="P25244">
        <v>253</v>
      </c>
      <c r="Q25244">
        <v>253</v>
      </c>
      <c r="R25244">
        <v>253</v>
      </c>
      <c r="S25244">
        <v>253</v>
      </c>
      <c r="T25244">
        <v>253</v>
      </c>
      <c r="U25244">
        <v>253</v>
      </c>
      <c r="V25244">
        <v>181</v>
      </c>
      <c r="W25244">
        <v>86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63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99</v>
      </c>
      <c r="M25245">
        <v>253</v>
      </c>
      <c r="N25245">
        <v>253</v>
      </c>
      <c r="O25245">
        <v>253</v>
      </c>
      <c r="P25245">
        <v>251</v>
      </c>
      <c r="Q25245">
        <v>93</v>
      </c>
      <c r="R25245">
        <v>10</v>
      </c>
      <c r="S25245">
        <v>10</v>
      </c>
      <c r="T25245">
        <v>10</v>
      </c>
      <c r="U25245">
        <v>121</v>
      </c>
      <c r="V25245">
        <v>243</v>
      </c>
      <c r="W25245">
        <v>244</v>
      </c>
      <c r="X25245">
        <v>61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63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62</v>
      </c>
      <c r="L25246">
        <v>248</v>
      </c>
      <c r="M25246">
        <v>253</v>
      </c>
      <c r="N25246">
        <v>253</v>
      </c>
      <c r="O25246">
        <v>253</v>
      </c>
      <c r="P25246">
        <v>252</v>
      </c>
      <c r="Q25246">
        <v>148</v>
      </c>
      <c r="R25246">
        <v>0</v>
      </c>
      <c r="S25246">
        <v>0</v>
      </c>
      <c r="T25246">
        <v>0</v>
      </c>
      <c r="U25246">
        <v>0</v>
      </c>
      <c r="V25246">
        <v>106</v>
      </c>
      <c r="W25246">
        <v>253</v>
      </c>
      <c r="X25246">
        <v>236</v>
      </c>
      <c r="Y25246">
        <v>27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63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136</v>
      </c>
      <c r="L25247">
        <v>253</v>
      </c>
      <c r="M25247">
        <v>253</v>
      </c>
      <c r="N25247">
        <v>253</v>
      </c>
      <c r="O25247">
        <v>168</v>
      </c>
      <c r="P25247">
        <v>37</v>
      </c>
      <c r="Q25247">
        <v>16</v>
      </c>
      <c r="R25247">
        <v>0</v>
      </c>
      <c r="S25247">
        <v>0</v>
      </c>
      <c r="T25247">
        <v>0</v>
      </c>
      <c r="U25247">
        <v>0</v>
      </c>
      <c r="V25247">
        <v>89</v>
      </c>
      <c r="W25247">
        <v>253</v>
      </c>
      <c r="X25247">
        <v>253</v>
      </c>
      <c r="Y25247">
        <v>36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63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187</v>
      </c>
      <c r="L25248">
        <v>253</v>
      </c>
      <c r="M25248">
        <v>253</v>
      </c>
      <c r="N25248">
        <v>213</v>
      </c>
      <c r="O25248">
        <v>27</v>
      </c>
      <c r="P25248">
        <v>0</v>
      </c>
      <c r="Q25248">
        <v>0</v>
      </c>
      <c r="R25248">
        <v>0</v>
      </c>
      <c r="S25248">
        <v>0</v>
      </c>
      <c r="T25248">
        <v>0</v>
      </c>
      <c r="U25248">
        <v>39</v>
      </c>
      <c r="V25248">
        <v>202</v>
      </c>
      <c r="W25248">
        <v>253</v>
      </c>
      <c r="X25248">
        <v>253</v>
      </c>
      <c r="Y25248">
        <v>36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63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18</v>
      </c>
      <c r="K25249">
        <v>218</v>
      </c>
      <c r="L25249">
        <v>253</v>
      </c>
      <c r="M25249">
        <v>253</v>
      </c>
      <c r="N25249">
        <v>43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0</v>
      </c>
      <c r="U25249">
        <v>141</v>
      </c>
      <c r="V25249">
        <v>253</v>
      </c>
      <c r="W25249">
        <v>253</v>
      </c>
      <c r="X25249">
        <v>198</v>
      </c>
      <c r="Y25249">
        <v>7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63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105</v>
      </c>
      <c r="K25250">
        <v>253</v>
      </c>
      <c r="L25250">
        <v>253</v>
      </c>
      <c r="M25250">
        <v>253</v>
      </c>
      <c r="N25250">
        <v>31</v>
      </c>
      <c r="O25250">
        <v>0</v>
      </c>
      <c r="P25250">
        <v>0</v>
      </c>
      <c r="Q25250">
        <v>0</v>
      </c>
      <c r="R25250">
        <v>0</v>
      </c>
      <c r="S25250">
        <v>36</v>
      </c>
      <c r="T25250">
        <v>141</v>
      </c>
      <c r="U25250">
        <v>248</v>
      </c>
      <c r="V25250">
        <v>253</v>
      </c>
      <c r="W25250">
        <v>253</v>
      </c>
      <c r="X25250">
        <v>237</v>
      </c>
      <c r="Y25250">
        <v>27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63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53</v>
      </c>
      <c r="K25251">
        <v>252</v>
      </c>
      <c r="L25251">
        <v>253</v>
      </c>
      <c r="M25251">
        <v>253</v>
      </c>
      <c r="N25251">
        <v>35</v>
      </c>
      <c r="O25251">
        <v>6</v>
      </c>
      <c r="P25251">
        <v>6</v>
      </c>
      <c r="Q25251">
        <v>70</v>
      </c>
      <c r="R25251">
        <v>149</v>
      </c>
      <c r="S25251">
        <v>236</v>
      </c>
      <c r="T25251">
        <v>253</v>
      </c>
      <c r="U25251">
        <v>253</v>
      </c>
      <c r="V25251">
        <v>253</v>
      </c>
      <c r="W25251">
        <v>253</v>
      </c>
      <c r="X25251">
        <v>139</v>
      </c>
      <c r="Y25251">
        <v>0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63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0</v>
      </c>
      <c r="K25252">
        <v>124</v>
      </c>
      <c r="L25252">
        <v>253</v>
      </c>
      <c r="M25252">
        <v>253</v>
      </c>
      <c r="N25252">
        <v>253</v>
      </c>
      <c r="O25252">
        <v>253</v>
      </c>
      <c r="P25252">
        <v>253</v>
      </c>
      <c r="Q25252">
        <v>253</v>
      </c>
      <c r="R25252">
        <v>253</v>
      </c>
      <c r="S25252">
        <v>253</v>
      </c>
      <c r="T25252">
        <v>253</v>
      </c>
      <c r="U25252">
        <v>253</v>
      </c>
      <c r="V25252">
        <v>253</v>
      </c>
      <c r="W25252">
        <v>233</v>
      </c>
      <c r="X25252">
        <v>0</v>
      </c>
      <c r="Y25252">
        <v>0</v>
      </c>
      <c r="Z25252">
        <v>0</v>
      </c>
      <c r="AA25252">
        <v>0</v>
      </c>
      <c r="AB25252">
        <v>0</v>
      </c>
      <c r="AC25252">
        <v>0</v>
      </c>
      <c r="AD25252">
        <v>0</v>
      </c>
    </row>
    <row r="25253" spans="1:30" x14ac:dyDescent="0.2">
      <c r="A25253" s="63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0</v>
      </c>
      <c r="K25253">
        <v>17</v>
      </c>
      <c r="L25253">
        <v>105</v>
      </c>
      <c r="M25253">
        <v>155</v>
      </c>
      <c r="N25253">
        <v>242</v>
      </c>
      <c r="O25253">
        <v>253</v>
      </c>
      <c r="P25253">
        <v>253</v>
      </c>
      <c r="Q25253">
        <v>233</v>
      </c>
      <c r="R25253">
        <v>155</v>
      </c>
      <c r="S25253">
        <v>169</v>
      </c>
      <c r="T25253">
        <v>253</v>
      </c>
      <c r="U25253">
        <v>253</v>
      </c>
      <c r="V25253">
        <v>253</v>
      </c>
      <c r="W25253">
        <v>149</v>
      </c>
      <c r="X25253">
        <v>0</v>
      </c>
      <c r="Y25253">
        <v>0</v>
      </c>
      <c r="Z25253">
        <v>0</v>
      </c>
      <c r="AA25253">
        <v>0</v>
      </c>
      <c r="AB25253">
        <v>0</v>
      </c>
      <c r="AC25253">
        <v>0</v>
      </c>
      <c r="AD25253">
        <v>0</v>
      </c>
    </row>
    <row r="25254" spans="1:30" x14ac:dyDescent="0.2">
      <c r="A25254" s="63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0</v>
      </c>
      <c r="K25254">
        <v>0</v>
      </c>
      <c r="L25254">
        <v>0</v>
      </c>
      <c r="M25254">
        <v>0</v>
      </c>
      <c r="N25254">
        <v>4</v>
      </c>
      <c r="O25254">
        <v>5</v>
      </c>
      <c r="P25254">
        <v>5</v>
      </c>
      <c r="Q25254">
        <v>4</v>
      </c>
      <c r="R25254">
        <v>34</v>
      </c>
      <c r="S25254">
        <v>248</v>
      </c>
      <c r="T25254">
        <v>253</v>
      </c>
      <c r="U25254">
        <v>253</v>
      </c>
      <c r="V25254">
        <v>209</v>
      </c>
      <c r="W25254">
        <v>13</v>
      </c>
      <c r="X25254">
        <v>0</v>
      </c>
      <c r="Y25254">
        <v>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63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0</v>
      </c>
      <c r="O25255">
        <v>0</v>
      </c>
      <c r="P25255">
        <v>0</v>
      </c>
      <c r="Q25255">
        <v>76</v>
      </c>
      <c r="R25255">
        <v>241</v>
      </c>
      <c r="S25255">
        <v>253</v>
      </c>
      <c r="T25255">
        <v>253</v>
      </c>
      <c r="U25255">
        <v>243</v>
      </c>
      <c r="V25255">
        <v>72</v>
      </c>
      <c r="W25255">
        <v>0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63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74</v>
      </c>
      <c r="Q25256">
        <v>248</v>
      </c>
      <c r="R25256">
        <v>253</v>
      </c>
      <c r="S25256">
        <v>253</v>
      </c>
      <c r="T25256">
        <v>243</v>
      </c>
      <c r="U25256">
        <v>68</v>
      </c>
      <c r="V25256">
        <v>0</v>
      </c>
      <c r="W25256">
        <v>0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63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77</v>
      </c>
      <c r="P25257">
        <v>242</v>
      </c>
      <c r="Q25257">
        <v>253</v>
      </c>
      <c r="R25257">
        <v>253</v>
      </c>
      <c r="S25257">
        <v>241</v>
      </c>
      <c r="T25257">
        <v>72</v>
      </c>
      <c r="U25257">
        <v>0</v>
      </c>
      <c r="V25257">
        <v>0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63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32</v>
      </c>
      <c r="O25258">
        <v>245</v>
      </c>
      <c r="P25258">
        <v>253</v>
      </c>
      <c r="Q25258">
        <v>253</v>
      </c>
      <c r="R25258">
        <v>245</v>
      </c>
      <c r="S25258">
        <v>67</v>
      </c>
      <c r="T25258">
        <v>0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63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20</v>
      </c>
      <c r="N25259">
        <v>231</v>
      </c>
      <c r="O25259">
        <v>253</v>
      </c>
      <c r="P25259">
        <v>253</v>
      </c>
      <c r="Q25259">
        <v>218</v>
      </c>
      <c r="R25259">
        <v>51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63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12</v>
      </c>
      <c r="M25260">
        <v>197</v>
      </c>
      <c r="N25260">
        <v>253</v>
      </c>
      <c r="O25260">
        <v>253</v>
      </c>
      <c r="P25260">
        <v>247</v>
      </c>
      <c r="Q25260">
        <v>69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63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27</v>
      </c>
      <c r="M25261">
        <v>253</v>
      </c>
      <c r="N25261">
        <v>253</v>
      </c>
      <c r="O25261">
        <v>239</v>
      </c>
      <c r="P25261">
        <v>7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63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16</v>
      </c>
      <c r="M25262">
        <v>179</v>
      </c>
      <c r="N25262">
        <v>247</v>
      </c>
      <c r="O25262">
        <v>71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63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63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63"/>
    </row>
    <row r="25266" spans="1:33" x14ac:dyDescent="0.2">
      <c r="A25266" s="63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63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2</v>
      </c>
    </row>
    <row r="25268" spans="1:33" x14ac:dyDescent="0.2">
      <c r="A25268" s="63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63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63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63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63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47</v>
      </c>
      <c r="W25272">
        <v>154</v>
      </c>
      <c r="X25272">
        <v>212</v>
      </c>
      <c r="Y25272">
        <v>118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63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19</v>
      </c>
      <c r="S25273">
        <v>66</v>
      </c>
      <c r="T25273">
        <v>149</v>
      </c>
      <c r="U25273">
        <v>211</v>
      </c>
      <c r="V25273">
        <v>251</v>
      </c>
      <c r="W25273">
        <v>254</v>
      </c>
      <c r="X25273">
        <v>254</v>
      </c>
      <c r="Y25273">
        <v>253</v>
      </c>
      <c r="Z25273">
        <v>154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63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19</v>
      </c>
      <c r="P25274">
        <v>113</v>
      </c>
      <c r="Q25274">
        <v>196</v>
      </c>
      <c r="R25274">
        <v>239</v>
      </c>
      <c r="S25274">
        <v>254</v>
      </c>
      <c r="T25274">
        <v>254</v>
      </c>
      <c r="U25274">
        <v>254</v>
      </c>
      <c r="V25274">
        <v>216</v>
      </c>
      <c r="W25274">
        <v>195</v>
      </c>
      <c r="X25274">
        <v>248</v>
      </c>
      <c r="Y25274">
        <v>254</v>
      </c>
      <c r="Z25274">
        <v>219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63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83</v>
      </c>
      <c r="O25275">
        <v>214</v>
      </c>
      <c r="P25275">
        <v>254</v>
      </c>
      <c r="Q25275">
        <v>254</v>
      </c>
      <c r="R25275">
        <v>252</v>
      </c>
      <c r="S25275">
        <v>217</v>
      </c>
      <c r="T25275">
        <v>133</v>
      </c>
      <c r="U25275">
        <v>51</v>
      </c>
      <c r="V25275">
        <v>6</v>
      </c>
      <c r="W25275">
        <v>0</v>
      </c>
      <c r="X25275">
        <v>164</v>
      </c>
      <c r="Y25275">
        <v>254</v>
      </c>
      <c r="Z25275">
        <v>184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63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192</v>
      </c>
      <c r="O25276">
        <v>254</v>
      </c>
      <c r="P25276">
        <v>231</v>
      </c>
      <c r="Q25276">
        <v>160</v>
      </c>
      <c r="R25276">
        <v>50</v>
      </c>
      <c r="S25276">
        <v>0</v>
      </c>
      <c r="T25276">
        <v>0</v>
      </c>
      <c r="U25276">
        <v>0</v>
      </c>
      <c r="V25276">
        <v>0</v>
      </c>
      <c r="W25276">
        <v>10</v>
      </c>
      <c r="X25276">
        <v>234</v>
      </c>
      <c r="Y25276">
        <v>254</v>
      </c>
      <c r="Z25276">
        <v>165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63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73</v>
      </c>
      <c r="O25277">
        <v>95</v>
      </c>
      <c r="P25277">
        <v>13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1</v>
      </c>
      <c r="W25277">
        <v>164</v>
      </c>
      <c r="X25277">
        <v>254</v>
      </c>
      <c r="Y25277">
        <v>228</v>
      </c>
      <c r="Z25277">
        <v>19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63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106</v>
      </c>
      <c r="W25278">
        <v>254</v>
      </c>
      <c r="X25278">
        <v>252</v>
      </c>
      <c r="Y25278">
        <v>112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63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79</v>
      </c>
      <c r="V25279">
        <v>238</v>
      </c>
      <c r="W25279">
        <v>254</v>
      </c>
      <c r="X25279">
        <v>179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63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3</v>
      </c>
      <c r="L25280">
        <v>74</v>
      </c>
      <c r="M25280">
        <v>157</v>
      </c>
      <c r="N25280">
        <v>184</v>
      </c>
      <c r="O25280">
        <v>184</v>
      </c>
      <c r="P25280">
        <v>152</v>
      </c>
      <c r="Q25280">
        <v>38</v>
      </c>
      <c r="R25280">
        <v>0</v>
      </c>
      <c r="S25280">
        <v>0</v>
      </c>
      <c r="T25280">
        <v>70</v>
      </c>
      <c r="U25280">
        <v>240</v>
      </c>
      <c r="V25280">
        <v>254</v>
      </c>
      <c r="W25280">
        <v>176</v>
      </c>
      <c r="X25280">
        <v>7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63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17</v>
      </c>
      <c r="K25281">
        <v>169</v>
      </c>
      <c r="L25281">
        <v>254</v>
      </c>
      <c r="M25281">
        <v>254</v>
      </c>
      <c r="N25281">
        <v>254</v>
      </c>
      <c r="O25281">
        <v>254</v>
      </c>
      <c r="P25281">
        <v>254</v>
      </c>
      <c r="Q25281">
        <v>244</v>
      </c>
      <c r="R25281">
        <v>187</v>
      </c>
      <c r="S25281">
        <v>144</v>
      </c>
      <c r="T25281">
        <v>207</v>
      </c>
      <c r="U25281">
        <v>254</v>
      </c>
      <c r="V25281">
        <v>179</v>
      </c>
      <c r="W25281">
        <v>9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63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87</v>
      </c>
      <c r="J25282">
        <v>238</v>
      </c>
      <c r="K25282">
        <v>254</v>
      </c>
      <c r="L25282">
        <v>254</v>
      </c>
      <c r="M25282">
        <v>244</v>
      </c>
      <c r="N25282">
        <v>224</v>
      </c>
      <c r="O25282">
        <v>224</v>
      </c>
      <c r="P25282">
        <v>246</v>
      </c>
      <c r="Q25282">
        <v>254</v>
      </c>
      <c r="R25282">
        <v>254</v>
      </c>
      <c r="S25282">
        <v>254</v>
      </c>
      <c r="T25282">
        <v>254</v>
      </c>
      <c r="U25282">
        <v>185</v>
      </c>
      <c r="V25282">
        <v>7</v>
      </c>
      <c r="W25282">
        <v>0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63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95</v>
      </c>
      <c r="I25283">
        <v>253</v>
      </c>
      <c r="J25283">
        <v>254</v>
      </c>
      <c r="K25283">
        <v>226</v>
      </c>
      <c r="L25283">
        <v>118</v>
      </c>
      <c r="M25283">
        <v>36</v>
      </c>
      <c r="N25283">
        <v>0</v>
      </c>
      <c r="O25283">
        <v>0</v>
      </c>
      <c r="P25283">
        <v>52</v>
      </c>
      <c r="Q25283">
        <v>243</v>
      </c>
      <c r="R25283">
        <v>254</v>
      </c>
      <c r="S25283">
        <v>254</v>
      </c>
      <c r="T25283">
        <v>254</v>
      </c>
      <c r="U25283">
        <v>194</v>
      </c>
      <c r="V25283">
        <v>47</v>
      </c>
      <c r="W25283">
        <v>0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63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72</v>
      </c>
      <c r="H25284">
        <v>238</v>
      </c>
      <c r="I25284">
        <v>252</v>
      </c>
      <c r="J25284">
        <v>133</v>
      </c>
      <c r="K25284">
        <v>11</v>
      </c>
      <c r="L25284">
        <v>0</v>
      </c>
      <c r="M25284">
        <v>0</v>
      </c>
      <c r="N25284">
        <v>4</v>
      </c>
      <c r="O25284">
        <v>89</v>
      </c>
      <c r="P25284">
        <v>225</v>
      </c>
      <c r="Q25284">
        <v>254</v>
      </c>
      <c r="R25284">
        <v>236</v>
      </c>
      <c r="S25284">
        <v>176</v>
      </c>
      <c r="T25284">
        <v>240</v>
      </c>
      <c r="U25284">
        <v>254</v>
      </c>
      <c r="V25284">
        <v>250</v>
      </c>
      <c r="W25284">
        <v>208</v>
      </c>
      <c r="X25284">
        <v>13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63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144</v>
      </c>
      <c r="H25285">
        <v>254</v>
      </c>
      <c r="I25285">
        <v>131</v>
      </c>
      <c r="J25285">
        <v>0</v>
      </c>
      <c r="K25285">
        <v>0</v>
      </c>
      <c r="L25285">
        <v>0</v>
      </c>
      <c r="M25285">
        <v>60</v>
      </c>
      <c r="N25285">
        <v>172</v>
      </c>
      <c r="O25285">
        <v>254</v>
      </c>
      <c r="P25285">
        <v>254</v>
      </c>
      <c r="Q25285">
        <v>186</v>
      </c>
      <c r="R25285">
        <v>32</v>
      </c>
      <c r="S25285">
        <v>0</v>
      </c>
      <c r="T25285">
        <v>48</v>
      </c>
      <c r="U25285">
        <v>184</v>
      </c>
      <c r="V25285">
        <v>234</v>
      </c>
      <c r="W25285">
        <v>213</v>
      </c>
      <c r="X25285">
        <v>28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63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228</v>
      </c>
      <c r="H25286">
        <v>254</v>
      </c>
      <c r="I25286">
        <v>81</v>
      </c>
      <c r="J25286">
        <v>0</v>
      </c>
      <c r="K25286">
        <v>2</v>
      </c>
      <c r="L25286">
        <v>67</v>
      </c>
      <c r="M25286">
        <v>241</v>
      </c>
      <c r="N25286">
        <v>254</v>
      </c>
      <c r="O25286">
        <v>248</v>
      </c>
      <c r="P25286">
        <v>123</v>
      </c>
      <c r="Q25286">
        <v>3</v>
      </c>
      <c r="R25286">
        <v>0</v>
      </c>
      <c r="S25286">
        <v>0</v>
      </c>
      <c r="T25286">
        <v>0</v>
      </c>
      <c r="U25286">
        <v>0</v>
      </c>
      <c r="V25286">
        <v>12</v>
      </c>
      <c r="W25286">
        <v>1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63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255</v>
      </c>
      <c r="H25287">
        <v>254</v>
      </c>
      <c r="I25287">
        <v>163</v>
      </c>
      <c r="J25287">
        <v>122</v>
      </c>
      <c r="K25287">
        <v>153</v>
      </c>
      <c r="L25287">
        <v>254</v>
      </c>
      <c r="M25287">
        <v>254</v>
      </c>
      <c r="N25287">
        <v>231</v>
      </c>
      <c r="O25287">
        <v>79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63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140</v>
      </c>
      <c r="H25288">
        <v>253</v>
      </c>
      <c r="I25288">
        <v>254</v>
      </c>
      <c r="J25288">
        <v>254</v>
      </c>
      <c r="K25288">
        <v>254</v>
      </c>
      <c r="L25288">
        <v>252</v>
      </c>
      <c r="M25288">
        <v>175</v>
      </c>
      <c r="N25288">
        <v>32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63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116</v>
      </c>
      <c r="I25289">
        <v>213</v>
      </c>
      <c r="J25289">
        <v>213</v>
      </c>
      <c r="K25289">
        <v>186</v>
      </c>
      <c r="L25289">
        <v>9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63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63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63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63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63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63"/>
    </row>
    <row r="25296" spans="1:30" x14ac:dyDescent="0.2">
      <c r="A25296" s="63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63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9</v>
      </c>
    </row>
    <row r="25298" spans="1:33" x14ac:dyDescent="0.2">
      <c r="A25298" s="63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63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63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63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63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63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0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63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0</v>
      </c>
      <c r="N25304">
        <v>32</v>
      </c>
      <c r="O25304">
        <v>102</v>
      </c>
      <c r="P25304">
        <v>161</v>
      </c>
      <c r="Q25304">
        <v>209</v>
      </c>
      <c r="R25304">
        <v>254</v>
      </c>
      <c r="S25304">
        <v>254</v>
      </c>
      <c r="T25304">
        <v>19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63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0</v>
      </c>
      <c r="M25305">
        <v>93</v>
      </c>
      <c r="N25305">
        <v>226</v>
      </c>
      <c r="O25305">
        <v>254</v>
      </c>
      <c r="P25305">
        <v>245</v>
      </c>
      <c r="Q25305">
        <v>202</v>
      </c>
      <c r="R25305">
        <v>122</v>
      </c>
      <c r="S25305">
        <v>122</v>
      </c>
      <c r="T25305">
        <v>9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63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0</v>
      </c>
      <c r="K25306">
        <v>1</v>
      </c>
      <c r="L25306">
        <v>108</v>
      </c>
      <c r="M25306">
        <v>252</v>
      </c>
      <c r="N25306">
        <v>249</v>
      </c>
      <c r="O25306">
        <v>139</v>
      </c>
      <c r="P25306">
        <v>42</v>
      </c>
      <c r="Q25306">
        <v>0</v>
      </c>
      <c r="R25306">
        <v>0</v>
      </c>
      <c r="S25306">
        <v>31</v>
      </c>
      <c r="T25306">
        <v>138</v>
      </c>
      <c r="U25306">
        <v>19</v>
      </c>
      <c r="V25306">
        <v>0</v>
      </c>
      <c r="W25306">
        <v>0</v>
      </c>
      <c r="X25306">
        <v>0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63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111</v>
      </c>
      <c r="L25307">
        <v>254</v>
      </c>
      <c r="M25307">
        <v>254</v>
      </c>
      <c r="N25307">
        <v>104</v>
      </c>
      <c r="O25307">
        <v>0</v>
      </c>
      <c r="P25307">
        <v>0</v>
      </c>
      <c r="Q25307">
        <v>0</v>
      </c>
      <c r="R25307">
        <v>7</v>
      </c>
      <c r="S25307">
        <v>194</v>
      </c>
      <c r="T25307">
        <v>254</v>
      </c>
      <c r="U25307">
        <v>75</v>
      </c>
      <c r="V25307">
        <v>0</v>
      </c>
      <c r="W25307">
        <v>0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63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27</v>
      </c>
      <c r="K25308">
        <v>233</v>
      </c>
      <c r="L25308">
        <v>254</v>
      </c>
      <c r="M25308">
        <v>148</v>
      </c>
      <c r="N25308">
        <v>3</v>
      </c>
      <c r="O25308">
        <v>0</v>
      </c>
      <c r="P25308">
        <v>0</v>
      </c>
      <c r="Q25308">
        <v>22</v>
      </c>
      <c r="R25308">
        <v>180</v>
      </c>
      <c r="S25308">
        <v>254</v>
      </c>
      <c r="T25308">
        <v>254</v>
      </c>
      <c r="U25308">
        <v>124</v>
      </c>
      <c r="V25308">
        <v>0</v>
      </c>
      <c r="W25308">
        <v>0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63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166</v>
      </c>
      <c r="K25309">
        <v>254</v>
      </c>
      <c r="L25309">
        <v>247</v>
      </c>
      <c r="M25309">
        <v>26</v>
      </c>
      <c r="N25309">
        <v>0</v>
      </c>
      <c r="O25309">
        <v>0</v>
      </c>
      <c r="P25309">
        <v>0</v>
      </c>
      <c r="Q25309">
        <v>123</v>
      </c>
      <c r="R25309">
        <v>254</v>
      </c>
      <c r="S25309">
        <v>254</v>
      </c>
      <c r="T25309">
        <v>254</v>
      </c>
      <c r="U25309">
        <v>89</v>
      </c>
      <c r="V25309">
        <v>0</v>
      </c>
      <c r="W25309">
        <v>0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63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236</v>
      </c>
      <c r="K25310">
        <v>254</v>
      </c>
      <c r="L25310">
        <v>137</v>
      </c>
      <c r="M25310">
        <v>0</v>
      </c>
      <c r="N25310">
        <v>0</v>
      </c>
      <c r="O25310">
        <v>0</v>
      </c>
      <c r="P25310">
        <v>79</v>
      </c>
      <c r="Q25310">
        <v>246</v>
      </c>
      <c r="R25310">
        <v>254</v>
      </c>
      <c r="S25310">
        <v>254</v>
      </c>
      <c r="T25310">
        <v>254</v>
      </c>
      <c r="U25310">
        <v>140</v>
      </c>
      <c r="V25310">
        <v>0</v>
      </c>
      <c r="W25310">
        <v>0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63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45</v>
      </c>
      <c r="J25311">
        <v>246</v>
      </c>
      <c r="K25311">
        <v>242</v>
      </c>
      <c r="L25311">
        <v>31</v>
      </c>
      <c r="M25311">
        <v>0</v>
      </c>
      <c r="N25311">
        <v>95</v>
      </c>
      <c r="O25311">
        <v>186</v>
      </c>
      <c r="P25311">
        <v>251</v>
      </c>
      <c r="Q25311">
        <v>245</v>
      </c>
      <c r="R25311">
        <v>86</v>
      </c>
      <c r="S25311">
        <v>172</v>
      </c>
      <c r="T25311">
        <v>254</v>
      </c>
      <c r="U25311">
        <v>161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63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76</v>
      </c>
      <c r="J25312">
        <v>254</v>
      </c>
      <c r="K25312">
        <v>251</v>
      </c>
      <c r="L25312">
        <v>217</v>
      </c>
      <c r="M25312">
        <v>217</v>
      </c>
      <c r="N25312">
        <v>248</v>
      </c>
      <c r="O25312">
        <v>243</v>
      </c>
      <c r="P25312">
        <v>142</v>
      </c>
      <c r="Q25312">
        <v>32</v>
      </c>
      <c r="R25312">
        <v>0</v>
      </c>
      <c r="S25312">
        <v>90</v>
      </c>
      <c r="T25312">
        <v>254</v>
      </c>
      <c r="U25312">
        <v>235</v>
      </c>
      <c r="V25312">
        <v>0</v>
      </c>
      <c r="W25312">
        <v>0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63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48</v>
      </c>
      <c r="J25313">
        <v>247</v>
      </c>
      <c r="K25313">
        <v>254</v>
      </c>
      <c r="L25313">
        <v>254</v>
      </c>
      <c r="M25313">
        <v>254</v>
      </c>
      <c r="N25313">
        <v>208</v>
      </c>
      <c r="O25313">
        <v>66</v>
      </c>
      <c r="P25313">
        <v>0</v>
      </c>
      <c r="Q25313">
        <v>0</v>
      </c>
      <c r="R25313">
        <v>0</v>
      </c>
      <c r="S25313">
        <v>76</v>
      </c>
      <c r="T25313">
        <v>254</v>
      </c>
      <c r="U25313">
        <v>235</v>
      </c>
      <c r="V25313">
        <v>0</v>
      </c>
      <c r="W25313">
        <v>0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63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18</v>
      </c>
      <c r="K25314">
        <v>95</v>
      </c>
      <c r="L25314">
        <v>95</v>
      </c>
      <c r="M25314">
        <v>39</v>
      </c>
      <c r="N25314">
        <v>0</v>
      </c>
      <c r="O25314">
        <v>0</v>
      </c>
      <c r="P25314">
        <v>0</v>
      </c>
      <c r="Q25314">
        <v>0</v>
      </c>
      <c r="R25314">
        <v>0</v>
      </c>
      <c r="S25314">
        <v>76</v>
      </c>
      <c r="T25314">
        <v>255</v>
      </c>
      <c r="U25314">
        <v>236</v>
      </c>
      <c r="V25314">
        <v>0</v>
      </c>
      <c r="W25314">
        <v>0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63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65</v>
      </c>
      <c r="T25315">
        <v>251</v>
      </c>
      <c r="U25315">
        <v>235</v>
      </c>
      <c r="V25315">
        <v>0</v>
      </c>
      <c r="W25315">
        <v>0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63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0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236</v>
      </c>
      <c r="U25316">
        <v>242</v>
      </c>
      <c r="V25316">
        <v>31</v>
      </c>
      <c r="W25316">
        <v>0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63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0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236</v>
      </c>
      <c r="U25317">
        <v>254</v>
      </c>
      <c r="V25317">
        <v>75</v>
      </c>
      <c r="W25317">
        <v>0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63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0</v>
      </c>
      <c r="T25318">
        <v>236</v>
      </c>
      <c r="U25318">
        <v>254</v>
      </c>
      <c r="V25318">
        <v>75</v>
      </c>
      <c r="W25318">
        <v>0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63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236</v>
      </c>
      <c r="U25319">
        <v>252</v>
      </c>
      <c r="V25319">
        <v>70</v>
      </c>
      <c r="W25319">
        <v>0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63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0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236</v>
      </c>
      <c r="U25320">
        <v>235</v>
      </c>
      <c r="V25320">
        <v>0</v>
      </c>
      <c r="W25320">
        <v>0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63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236</v>
      </c>
      <c r="U25321">
        <v>235</v>
      </c>
      <c r="V25321">
        <v>0</v>
      </c>
      <c r="W25321">
        <v>0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63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236</v>
      </c>
      <c r="U25322">
        <v>244</v>
      </c>
      <c r="V25322">
        <v>37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63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165</v>
      </c>
      <c r="U25323">
        <v>169</v>
      </c>
      <c r="V25323">
        <v>2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63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63"/>
    </row>
    <row r="25326" spans="1:33" x14ac:dyDescent="0.2">
      <c r="A25326" s="63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63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7</v>
      </c>
    </row>
    <row r="25328" spans="1:33" x14ac:dyDescent="0.2">
      <c r="A25328" s="63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63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63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63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63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63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63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63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0</v>
      </c>
      <c r="W25335">
        <v>62</v>
      </c>
      <c r="X25335">
        <v>45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63"/>
      <c r="B25336">
        <v>10</v>
      </c>
      <c r="C25336">
        <v>0</v>
      </c>
      <c r="D25336">
        <v>0</v>
      </c>
      <c r="E25336">
        <v>42</v>
      </c>
      <c r="F25336">
        <v>51</v>
      </c>
      <c r="G25336">
        <v>4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30</v>
      </c>
      <c r="V25336">
        <v>154</v>
      </c>
      <c r="W25336">
        <v>251</v>
      </c>
      <c r="X25336">
        <v>225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63"/>
      <c r="B25337">
        <v>11</v>
      </c>
      <c r="C25337">
        <v>0</v>
      </c>
      <c r="D25337">
        <v>0</v>
      </c>
      <c r="E25337">
        <v>254</v>
      </c>
      <c r="F25337">
        <v>253</v>
      </c>
      <c r="G25337">
        <v>14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87</v>
      </c>
      <c r="N25337">
        <v>82</v>
      </c>
      <c r="O25337">
        <v>0</v>
      </c>
      <c r="P25337">
        <v>0</v>
      </c>
      <c r="Q25337">
        <v>0</v>
      </c>
      <c r="R25337">
        <v>13</v>
      </c>
      <c r="S25337">
        <v>61</v>
      </c>
      <c r="T25337">
        <v>161</v>
      </c>
      <c r="U25337">
        <v>244</v>
      </c>
      <c r="V25337">
        <v>253</v>
      </c>
      <c r="W25337">
        <v>253</v>
      </c>
      <c r="X25337">
        <v>22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63"/>
      <c r="B25338">
        <v>12</v>
      </c>
      <c r="C25338">
        <v>0</v>
      </c>
      <c r="D25338">
        <v>0</v>
      </c>
      <c r="E25338">
        <v>173</v>
      </c>
      <c r="F25338">
        <v>251</v>
      </c>
      <c r="G25338">
        <v>229</v>
      </c>
      <c r="H25338">
        <v>5</v>
      </c>
      <c r="I25338">
        <v>0</v>
      </c>
      <c r="J25338">
        <v>0</v>
      </c>
      <c r="K25338">
        <v>0</v>
      </c>
      <c r="L25338">
        <v>33</v>
      </c>
      <c r="M25338">
        <v>249</v>
      </c>
      <c r="N25338">
        <v>254</v>
      </c>
      <c r="O25338">
        <v>204</v>
      </c>
      <c r="P25338">
        <v>146</v>
      </c>
      <c r="Q25338">
        <v>199</v>
      </c>
      <c r="R25338">
        <v>240</v>
      </c>
      <c r="S25338">
        <v>254</v>
      </c>
      <c r="T25338">
        <v>254</v>
      </c>
      <c r="U25338">
        <v>212</v>
      </c>
      <c r="V25338">
        <v>227</v>
      </c>
      <c r="W25338">
        <v>254</v>
      </c>
      <c r="X25338">
        <v>148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63"/>
      <c r="B25339">
        <v>13</v>
      </c>
      <c r="C25339">
        <v>0</v>
      </c>
      <c r="D25339">
        <v>0</v>
      </c>
      <c r="E25339">
        <v>0</v>
      </c>
      <c r="F25339">
        <v>121</v>
      </c>
      <c r="G25339">
        <v>110</v>
      </c>
      <c r="H25339">
        <v>0</v>
      </c>
      <c r="I25339">
        <v>0</v>
      </c>
      <c r="J25339">
        <v>0</v>
      </c>
      <c r="K25339">
        <v>1</v>
      </c>
      <c r="L25339">
        <v>166</v>
      </c>
      <c r="M25339">
        <v>253</v>
      </c>
      <c r="N25339">
        <v>253</v>
      </c>
      <c r="O25339">
        <v>254</v>
      </c>
      <c r="P25339">
        <v>253</v>
      </c>
      <c r="Q25339">
        <v>251</v>
      </c>
      <c r="R25339">
        <v>225</v>
      </c>
      <c r="S25339">
        <v>163</v>
      </c>
      <c r="T25339">
        <v>82</v>
      </c>
      <c r="U25339">
        <v>63</v>
      </c>
      <c r="V25339">
        <v>250</v>
      </c>
      <c r="W25339">
        <v>240</v>
      </c>
      <c r="X25339">
        <v>22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63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67</v>
      </c>
      <c r="L25340">
        <v>253</v>
      </c>
      <c r="M25340">
        <v>253</v>
      </c>
      <c r="N25340">
        <v>224</v>
      </c>
      <c r="O25340">
        <v>166</v>
      </c>
      <c r="P25340">
        <v>102</v>
      </c>
      <c r="Q25340">
        <v>37</v>
      </c>
      <c r="R25340">
        <v>0</v>
      </c>
      <c r="S25340">
        <v>0</v>
      </c>
      <c r="T25340">
        <v>14</v>
      </c>
      <c r="U25340">
        <v>209</v>
      </c>
      <c r="V25340">
        <v>253</v>
      </c>
      <c r="W25340">
        <v>100</v>
      </c>
      <c r="X25340">
        <v>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63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117</v>
      </c>
      <c r="L25341">
        <v>253</v>
      </c>
      <c r="M25341">
        <v>133</v>
      </c>
      <c r="N25341">
        <v>11</v>
      </c>
      <c r="O25341">
        <v>0</v>
      </c>
      <c r="P25341">
        <v>0</v>
      </c>
      <c r="Q25341">
        <v>0</v>
      </c>
      <c r="R25341">
        <v>0</v>
      </c>
      <c r="S25341">
        <v>5</v>
      </c>
      <c r="T25341">
        <v>172</v>
      </c>
      <c r="U25341">
        <v>253</v>
      </c>
      <c r="V25341">
        <v>170</v>
      </c>
      <c r="W25341">
        <v>3</v>
      </c>
      <c r="X25341">
        <v>0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63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11</v>
      </c>
      <c r="L25342">
        <v>67</v>
      </c>
      <c r="M25342">
        <v>2</v>
      </c>
      <c r="N25342">
        <v>0</v>
      </c>
      <c r="O25342">
        <v>0</v>
      </c>
      <c r="P25342">
        <v>0</v>
      </c>
      <c r="Q25342">
        <v>0</v>
      </c>
      <c r="R25342">
        <v>5</v>
      </c>
      <c r="S25342">
        <v>146</v>
      </c>
      <c r="T25342">
        <v>254</v>
      </c>
      <c r="U25342">
        <v>210</v>
      </c>
      <c r="V25342">
        <v>16</v>
      </c>
      <c r="W25342">
        <v>0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63"/>
      <c r="B25343">
        <v>17</v>
      </c>
      <c r="C25343">
        <v>0</v>
      </c>
      <c r="D25343">
        <v>0</v>
      </c>
      <c r="E25343">
        <v>13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135</v>
      </c>
      <c r="S25343">
        <v>254</v>
      </c>
      <c r="T25343">
        <v>209</v>
      </c>
      <c r="U25343">
        <v>22</v>
      </c>
      <c r="V25343">
        <v>0</v>
      </c>
      <c r="W25343">
        <v>0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63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1</v>
      </c>
      <c r="Q25344">
        <v>110</v>
      </c>
      <c r="R25344">
        <v>252</v>
      </c>
      <c r="S25344">
        <v>224</v>
      </c>
      <c r="T25344">
        <v>34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63"/>
      <c r="B25345">
        <v>19</v>
      </c>
      <c r="C25345">
        <v>0</v>
      </c>
      <c r="D25345">
        <v>0</v>
      </c>
      <c r="E25345">
        <v>69</v>
      </c>
      <c r="F25345">
        <v>24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101</v>
      </c>
      <c r="Q25345">
        <v>253</v>
      </c>
      <c r="R25345">
        <v>230</v>
      </c>
      <c r="S25345">
        <v>44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63"/>
      <c r="B25346">
        <v>20</v>
      </c>
      <c r="C25346">
        <v>0</v>
      </c>
      <c r="D25346">
        <v>0</v>
      </c>
      <c r="E25346">
        <v>122</v>
      </c>
      <c r="F25346">
        <v>27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54</v>
      </c>
      <c r="P25346">
        <v>246</v>
      </c>
      <c r="Q25346">
        <v>245</v>
      </c>
      <c r="R25346">
        <v>53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63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13</v>
      </c>
      <c r="O25347">
        <v>221</v>
      </c>
      <c r="P25347">
        <v>251</v>
      </c>
      <c r="Q25347">
        <v>85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63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3</v>
      </c>
      <c r="N25348">
        <v>177</v>
      </c>
      <c r="O25348">
        <v>255</v>
      </c>
      <c r="P25348">
        <v>161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63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73</v>
      </c>
      <c r="N25349">
        <v>253</v>
      </c>
      <c r="O25349">
        <v>224</v>
      </c>
      <c r="P25349">
        <v>16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63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31</v>
      </c>
      <c r="N25350">
        <v>100</v>
      </c>
      <c r="O25350">
        <v>53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63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63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63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63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63"/>
    </row>
    <row r="25356" spans="1:33" x14ac:dyDescent="0.2">
      <c r="A25356" s="63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63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7</v>
      </c>
    </row>
    <row r="25358" spans="1:33" x14ac:dyDescent="0.2">
      <c r="A25358" s="63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63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63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63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63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63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33</v>
      </c>
      <c r="H25363">
        <v>91</v>
      </c>
      <c r="I25363">
        <v>91</v>
      </c>
      <c r="J25363">
        <v>112</v>
      </c>
      <c r="K25363">
        <v>255</v>
      </c>
      <c r="L25363">
        <v>222</v>
      </c>
      <c r="M25363">
        <v>91</v>
      </c>
      <c r="N25363">
        <v>91</v>
      </c>
      <c r="O25363">
        <v>191</v>
      </c>
      <c r="P25363">
        <v>201</v>
      </c>
      <c r="Q25363">
        <v>91</v>
      </c>
      <c r="R25363">
        <v>56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63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91</v>
      </c>
      <c r="H25364">
        <v>253</v>
      </c>
      <c r="I25364">
        <v>253</v>
      </c>
      <c r="J25364">
        <v>253</v>
      </c>
      <c r="K25364">
        <v>253</v>
      </c>
      <c r="L25364">
        <v>253</v>
      </c>
      <c r="M25364">
        <v>253</v>
      </c>
      <c r="N25364">
        <v>253</v>
      </c>
      <c r="O25364">
        <v>253</v>
      </c>
      <c r="P25364">
        <v>253</v>
      </c>
      <c r="Q25364">
        <v>253</v>
      </c>
      <c r="R25364">
        <v>225</v>
      </c>
      <c r="S25364">
        <v>164</v>
      </c>
      <c r="T25364">
        <v>17</v>
      </c>
      <c r="U25364">
        <v>14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63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91</v>
      </c>
      <c r="H25365">
        <v>253</v>
      </c>
      <c r="I25365">
        <v>253</v>
      </c>
      <c r="J25365">
        <v>253</v>
      </c>
      <c r="K25365">
        <v>253</v>
      </c>
      <c r="L25365">
        <v>253</v>
      </c>
      <c r="M25365">
        <v>253</v>
      </c>
      <c r="N25365">
        <v>253</v>
      </c>
      <c r="O25365">
        <v>253</v>
      </c>
      <c r="P25365">
        <v>253</v>
      </c>
      <c r="Q25365">
        <v>253</v>
      </c>
      <c r="R25365">
        <v>253</v>
      </c>
      <c r="S25365">
        <v>253</v>
      </c>
      <c r="T25365">
        <v>253</v>
      </c>
      <c r="U25365">
        <v>229</v>
      </c>
      <c r="V25365">
        <v>107</v>
      </c>
      <c r="W25365">
        <v>14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63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20</v>
      </c>
      <c r="H25366">
        <v>173</v>
      </c>
      <c r="I25366">
        <v>151</v>
      </c>
      <c r="J25366">
        <v>56</v>
      </c>
      <c r="K25366">
        <v>56</v>
      </c>
      <c r="L25366">
        <v>56</v>
      </c>
      <c r="M25366">
        <v>56</v>
      </c>
      <c r="N25366">
        <v>56</v>
      </c>
      <c r="O25366">
        <v>56</v>
      </c>
      <c r="P25366">
        <v>56</v>
      </c>
      <c r="Q25366">
        <v>168</v>
      </c>
      <c r="R25366">
        <v>220</v>
      </c>
      <c r="S25366">
        <v>245</v>
      </c>
      <c r="T25366">
        <v>253</v>
      </c>
      <c r="U25366">
        <v>253</v>
      </c>
      <c r="V25366">
        <v>253</v>
      </c>
      <c r="W25366">
        <v>166</v>
      </c>
      <c r="X25366">
        <v>33</v>
      </c>
      <c r="Y25366">
        <v>2</v>
      </c>
      <c r="Z25366">
        <v>0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63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98</v>
      </c>
      <c r="T25367">
        <v>186</v>
      </c>
      <c r="U25367">
        <v>253</v>
      </c>
      <c r="V25367">
        <v>253</v>
      </c>
      <c r="W25367">
        <v>253</v>
      </c>
      <c r="X25367">
        <v>253</v>
      </c>
      <c r="Y25367">
        <v>15</v>
      </c>
      <c r="Z25367">
        <v>0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63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18</v>
      </c>
      <c r="U25368">
        <v>181</v>
      </c>
      <c r="V25368">
        <v>253</v>
      </c>
      <c r="W25368">
        <v>253</v>
      </c>
      <c r="X25368">
        <v>253</v>
      </c>
      <c r="Y25368">
        <v>15</v>
      </c>
      <c r="Z25368">
        <v>0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63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42</v>
      </c>
      <c r="V25369">
        <v>253</v>
      </c>
      <c r="W25369">
        <v>253</v>
      </c>
      <c r="X25369">
        <v>253</v>
      </c>
      <c r="Y25369">
        <v>106</v>
      </c>
      <c r="Z25369">
        <v>0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63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84</v>
      </c>
      <c r="V25370">
        <v>253</v>
      </c>
      <c r="W25370">
        <v>253</v>
      </c>
      <c r="X25370">
        <v>253</v>
      </c>
      <c r="Y25370">
        <v>179</v>
      </c>
      <c r="Z25370">
        <v>0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63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205</v>
      </c>
      <c r="V25371">
        <v>253</v>
      </c>
      <c r="W25371">
        <v>253</v>
      </c>
      <c r="X25371">
        <v>253</v>
      </c>
      <c r="Y25371">
        <v>78</v>
      </c>
      <c r="Z25371">
        <v>0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63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38</v>
      </c>
      <c r="U25372">
        <v>221</v>
      </c>
      <c r="V25372">
        <v>253</v>
      </c>
      <c r="W25372">
        <v>253</v>
      </c>
      <c r="X25372">
        <v>253</v>
      </c>
      <c r="Y25372">
        <v>15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63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4</v>
      </c>
      <c r="S25373">
        <v>25</v>
      </c>
      <c r="T25373">
        <v>209</v>
      </c>
      <c r="U25373">
        <v>253</v>
      </c>
      <c r="V25373">
        <v>253</v>
      </c>
      <c r="W25373">
        <v>251</v>
      </c>
      <c r="X25373">
        <v>148</v>
      </c>
      <c r="Y25373">
        <v>5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63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4</v>
      </c>
      <c r="R25374">
        <v>158</v>
      </c>
      <c r="S25374">
        <v>253</v>
      </c>
      <c r="T25374">
        <v>253</v>
      </c>
      <c r="U25374">
        <v>253</v>
      </c>
      <c r="V25374">
        <v>253</v>
      </c>
      <c r="W25374">
        <v>131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63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9</v>
      </c>
      <c r="Q25375">
        <v>138</v>
      </c>
      <c r="R25375">
        <v>253</v>
      </c>
      <c r="S25375">
        <v>253</v>
      </c>
      <c r="T25375">
        <v>253</v>
      </c>
      <c r="U25375">
        <v>233</v>
      </c>
      <c r="V25375">
        <v>143</v>
      </c>
      <c r="W25375">
        <v>8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63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72</v>
      </c>
      <c r="P25376">
        <v>160</v>
      </c>
      <c r="Q25376">
        <v>253</v>
      </c>
      <c r="R25376">
        <v>253</v>
      </c>
      <c r="S25376">
        <v>253</v>
      </c>
      <c r="T25376">
        <v>253</v>
      </c>
      <c r="U25376">
        <v>48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63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156</v>
      </c>
      <c r="P25377">
        <v>253</v>
      </c>
      <c r="Q25377">
        <v>253</v>
      </c>
      <c r="R25377">
        <v>253</v>
      </c>
      <c r="S25377">
        <v>100</v>
      </c>
      <c r="T25377">
        <v>48</v>
      </c>
      <c r="U25377">
        <v>9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63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120</v>
      </c>
      <c r="O25378">
        <v>206</v>
      </c>
      <c r="P25378">
        <v>253</v>
      </c>
      <c r="Q25378">
        <v>249</v>
      </c>
      <c r="R25378">
        <v>122</v>
      </c>
      <c r="S25378">
        <v>31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63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123</v>
      </c>
      <c r="N25379">
        <v>250</v>
      </c>
      <c r="O25379">
        <v>253</v>
      </c>
      <c r="P25379">
        <v>197</v>
      </c>
      <c r="Q25379">
        <v>83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63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29</v>
      </c>
      <c r="M25380">
        <v>206</v>
      </c>
      <c r="N25380">
        <v>253</v>
      </c>
      <c r="O25380">
        <v>253</v>
      </c>
      <c r="P25380">
        <v>7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63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50</v>
      </c>
      <c r="M25381">
        <v>253</v>
      </c>
      <c r="N25381">
        <v>253</v>
      </c>
      <c r="O25381">
        <v>253</v>
      </c>
      <c r="P25381">
        <v>238</v>
      </c>
      <c r="Q25381">
        <v>182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63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18</v>
      </c>
      <c r="M25382">
        <v>179</v>
      </c>
      <c r="N25382">
        <v>253</v>
      </c>
      <c r="O25382">
        <v>151</v>
      </c>
      <c r="P25382">
        <v>89</v>
      </c>
      <c r="Q25382">
        <v>29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63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63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63"/>
    </row>
    <row r="25386" spans="1:33" x14ac:dyDescent="0.2">
      <c r="A25386" s="63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63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8</v>
      </c>
    </row>
    <row r="25388" spans="1:33" x14ac:dyDescent="0.2">
      <c r="A25388" s="63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63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63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63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63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63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63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63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43</v>
      </c>
      <c r="U25395">
        <v>151</v>
      </c>
      <c r="V25395">
        <v>230</v>
      </c>
      <c r="W25395">
        <v>247</v>
      </c>
      <c r="X25395">
        <v>202</v>
      </c>
      <c r="Y25395">
        <v>101</v>
      </c>
      <c r="Z25395">
        <v>8</v>
      </c>
      <c r="AA25395">
        <v>8</v>
      </c>
      <c r="AB25395">
        <v>0</v>
      </c>
      <c r="AC25395">
        <v>0</v>
      </c>
      <c r="AD25395">
        <v>0</v>
      </c>
    </row>
    <row r="25396" spans="1:30" x14ac:dyDescent="0.2">
      <c r="A25396" s="63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20</v>
      </c>
      <c r="R25396">
        <v>116</v>
      </c>
      <c r="S25396">
        <v>218</v>
      </c>
      <c r="T25396">
        <v>251</v>
      </c>
      <c r="U25396">
        <v>254</v>
      </c>
      <c r="V25396">
        <v>237</v>
      </c>
      <c r="W25396">
        <v>241</v>
      </c>
      <c r="X25396">
        <v>254</v>
      </c>
      <c r="Y25396">
        <v>254</v>
      </c>
      <c r="Z25396">
        <v>247</v>
      </c>
      <c r="AA25396">
        <v>207</v>
      </c>
      <c r="AB25396">
        <v>0</v>
      </c>
      <c r="AC25396">
        <v>0</v>
      </c>
      <c r="AD25396">
        <v>0</v>
      </c>
    </row>
    <row r="25397" spans="1:30" x14ac:dyDescent="0.2">
      <c r="A25397" s="63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5</v>
      </c>
      <c r="P25397">
        <v>96</v>
      </c>
      <c r="Q25397">
        <v>233</v>
      </c>
      <c r="R25397">
        <v>254</v>
      </c>
      <c r="S25397">
        <v>218</v>
      </c>
      <c r="T25397">
        <v>128</v>
      </c>
      <c r="U25397">
        <v>68</v>
      </c>
      <c r="V25397">
        <v>134</v>
      </c>
      <c r="W25397">
        <v>242</v>
      </c>
      <c r="X25397">
        <v>254</v>
      </c>
      <c r="Y25397">
        <v>254</v>
      </c>
      <c r="Z25397">
        <v>178</v>
      </c>
      <c r="AA25397">
        <v>20</v>
      </c>
      <c r="AB25397">
        <v>0</v>
      </c>
      <c r="AC25397">
        <v>0</v>
      </c>
      <c r="AD25397">
        <v>0</v>
      </c>
    </row>
    <row r="25398" spans="1:30" x14ac:dyDescent="0.2">
      <c r="A25398" s="63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94</v>
      </c>
      <c r="P25398">
        <v>254</v>
      </c>
      <c r="Q25398">
        <v>211</v>
      </c>
      <c r="R25398">
        <v>104</v>
      </c>
      <c r="S25398">
        <v>5</v>
      </c>
      <c r="T25398">
        <v>104</v>
      </c>
      <c r="U25398">
        <v>223</v>
      </c>
      <c r="V25398">
        <v>254</v>
      </c>
      <c r="W25398">
        <v>253</v>
      </c>
      <c r="X25398">
        <v>166</v>
      </c>
      <c r="Y25398">
        <v>149</v>
      </c>
      <c r="Z25398">
        <v>35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63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7</v>
      </c>
      <c r="O25399">
        <v>226</v>
      </c>
      <c r="P25399">
        <v>223</v>
      </c>
      <c r="Q25399">
        <v>14</v>
      </c>
      <c r="R25399">
        <v>69</v>
      </c>
      <c r="S25399">
        <v>196</v>
      </c>
      <c r="T25399">
        <v>254</v>
      </c>
      <c r="U25399">
        <v>253</v>
      </c>
      <c r="V25399">
        <v>166</v>
      </c>
      <c r="W25399">
        <v>43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63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237</v>
      </c>
      <c r="P25400">
        <v>235</v>
      </c>
      <c r="Q25400">
        <v>142</v>
      </c>
      <c r="R25400">
        <v>247</v>
      </c>
      <c r="S25400">
        <v>254</v>
      </c>
      <c r="T25400">
        <v>213</v>
      </c>
      <c r="U25400">
        <v>54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63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7</v>
      </c>
      <c r="O25401">
        <v>241</v>
      </c>
      <c r="P25401">
        <v>254</v>
      </c>
      <c r="Q25401">
        <v>255</v>
      </c>
      <c r="R25401">
        <v>242</v>
      </c>
      <c r="S25401">
        <v>113</v>
      </c>
      <c r="T25401">
        <v>12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63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31</v>
      </c>
      <c r="N25402">
        <v>157</v>
      </c>
      <c r="O25402">
        <v>253</v>
      </c>
      <c r="P25402">
        <v>254</v>
      </c>
      <c r="Q25402">
        <v>196</v>
      </c>
      <c r="R25402">
        <v>39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63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4</v>
      </c>
      <c r="L25403">
        <v>107</v>
      </c>
      <c r="M25403">
        <v>239</v>
      </c>
      <c r="N25403">
        <v>254</v>
      </c>
      <c r="O25403">
        <v>254</v>
      </c>
      <c r="P25403">
        <v>254</v>
      </c>
      <c r="Q25403">
        <v>106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63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53</v>
      </c>
      <c r="K25404">
        <v>205</v>
      </c>
      <c r="L25404">
        <v>254</v>
      </c>
      <c r="M25404">
        <v>248</v>
      </c>
      <c r="N25404">
        <v>143</v>
      </c>
      <c r="O25404">
        <v>208</v>
      </c>
      <c r="P25404">
        <v>247</v>
      </c>
      <c r="Q25404">
        <v>34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63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75</v>
      </c>
      <c r="J25405">
        <v>246</v>
      </c>
      <c r="K25405">
        <v>254</v>
      </c>
      <c r="L25405">
        <v>217</v>
      </c>
      <c r="M25405">
        <v>59</v>
      </c>
      <c r="N25405">
        <v>12</v>
      </c>
      <c r="O25405">
        <v>235</v>
      </c>
      <c r="P25405">
        <v>199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63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93</v>
      </c>
      <c r="I25406">
        <v>254</v>
      </c>
      <c r="J25406">
        <v>254</v>
      </c>
      <c r="K25406">
        <v>167</v>
      </c>
      <c r="L25406">
        <v>42</v>
      </c>
      <c r="M25406">
        <v>114</v>
      </c>
      <c r="N25406">
        <v>204</v>
      </c>
      <c r="O25406">
        <v>241</v>
      </c>
      <c r="P25406">
        <v>51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63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226</v>
      </c>
      <c r="I25407">
        <v>254</v>
      </c>
      <c r="J25407">
        <v>254</v>
      </c>
      <c r="K25407">
        <v>254</v>
      </c>
      <c r="L25407">
        <v>254</v>
      </c>
      <c r="M25407">
        <v>254</v>
      </c>
      <c r="N25407">
        <v>251</v>
      </c>
      <c r="O25407">
        <v>75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63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175</v>
      </c>
      <c r="I25408">
        <v>195</v>
      </c>
      <c r="J25408">
        <v>176</v>
      </c>
      <c r="K25408">
        <v>144</v>
      </c>
      <c r="L25408">
        <v>95</v>
      </c>
      <c r="M25408">
        <v>93</v>
      </c>
      <c r="N25408">
        <v>31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63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63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63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63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63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63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63"/>
    </row>
    <row r="25416" spans="1:33" x14ac:dyDescent="0.2">
      <c r="A25416" s="63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63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7</v>
      </c>
    </row>
    <row r="25418" spans="1:33" x14ac:dyDescent="0.2">
      <c r="A25418" s="63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63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63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63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63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</row>
    <row r="25423" spans="1:33" x14ac:dyDescent="0.2">
      <c r="A25423" s="63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35</v>
      </c>
      <c r="L25423">
        <v>15</v>
      </c>
      <c r="M25423">
        <v>0</v>
      </c>
      <c r="N25423">
        <v>0</v>
      </c>
      <c r="O25423">
        <v>0</v>
      </c>
      <c r="P25423">
        <v>0</v>
      </c>
      <c r="Q25423">
        <v>4</v>
      </c>
      <c r="R25423">
        <v>135</v>
      </c>
      <c r="S25423">
        <v>255</v>
      </c>
      <c r="T25423">
        <v>181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</row>
    <row r="25424" spans="1:33" x14ac:dyDescent="0.2">
      <c r="A25424" s="63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60</v>
      </c>
      <c r="K25424">
        <v>246</v>
      </c>
      <c r="L25424">
        <v>210</v>
      </c>
      <c r="M25424">
        <v>101</v>
      </c>
      <c r="N25424">
        <v>76</v>
      </c>
      <c r="O25424">
        <v>76</v>
      </c>
      <c r="P25424">
        <v>116</v>
      </c>
      <c r="Q25424">
        <v>144</v>
      </c>
      <c r="R25424">
        <v>253</v>
      </c>
      <c r="S25424">
        <v>253</v>
      </c>
      <c r="T25424">
        <v>226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</row>
    <row r="25425" spans="1:30" x14ac:dyDescent="0.2">
      <c r="A25425" s="63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80</v>
      </c>
      <c r="K25425">
        <v>251</v>
      </c>
      <c r="L25425">
        <v>253</v>
      </c>
      <c r="M25425">
        <v>253</v>
      </c>
      <c r="N25425">
        <v>253</v>
      </c>
      <c r="O25425">
        <v>253</v>
      </c>
      <c r="P25425">
        <v>251</v>
      </c>
      <c r="Q25425">
        <v>248</v>
      </c>
      <c r="R25425">
        <v>252</v>
      </c>
      <c r="S25425">
        <v>253</v>
      </c>
      <c r="T25425">
        <v>224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63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48</v>
      </c>
      <c r="L25426">
        <v>102</v>
      </c>
      <c r="M25426">
        <v>102</v>
      </c>
      <c r="N25426">
        <v>201</v>
      </c>
      <c r="O25426">
        <v>187</v>
      </c>
      <c r="P25426">
        <v>65</v>
      </c>
      <c r="Q25426">
        <v>0</v>
      </c>
      <c r="R25426">
        <v>168</v>
      </c>
      <c r="S25426">
        <v>253</v>
      </c>
      <c r="T25426">
        <v>183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63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7</v>
      </c>
      <c r="R25427">
        <v>195</v>
      </c>
      <c r="S25427">
        <v>253</v>
      </c>
      <c r="T25427">
        <v>226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63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22</v>
      </c>
      <c r="R25428">
        <v>253</v>
      </c>
      <c r="S25428">
        <v>253</v>
      </c>
      <c r="T25428">
        <v>226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63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89</v>
      </c>
      <c r="R25429">
        <v>253</v>
      </c>
      <c r="S25429">
        <v>253</v>
      </c>
      <c r="T25429">
        <v>159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63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213</v>
      </c>
      <c r="R25430">
        <v>253</v>
      </c>
      <c r="S25430">
        <v>253</v>
      </c>
      <c r="T25430">
        <v>82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63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238</v>
      </c>
      <c r="R25431">
        <v>253</v>
      </c>
      <c r="S25431">
        <v>253</v>
      </c>
      <c r="T25431">
        <v>1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63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238</v>
      </c>
      <c r="R25432">
        <v>253</v>
      </c>
      <c r="S25432">
        <v>191</v>
      </c>
      <c r="T25432">
        <v>4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63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34</v>
      </c>
      <c r="Q25433">
        <v>244</v>
      </c>
      <c r="R25433">
        <v>253</v>
      </c>
      <c r="S25433">
        <v>156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63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93</v>
      </c>
      <c r="Q25434">
        <v>253</v>
      </c>
      <c r="R25434">
        <v>253</v>
      </c>
      <c r="S25434">
        <v>156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63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93</v>
      </c>
      <c r="Q25435">
        <v>253</v>
      </c>
      <c r="R25435">
        <v>253</v>
      </c>
      <c r="S25435">
        <v>156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63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93</v>
      </c>
      <c r="Q25436">
        <v>253</v>
      </c>
      <c r="R25436">
        <v>253</v>
      </c>
      <c r="S25436">
        <v>156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63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93</v>
      </c>
      <c r="Q25437">
        <v>253</v>
      </c>
      <c r="R25437">
        <v>253</v>
      </c>
      <c r="S25437">
        <v>156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63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93</v>
      </c>
      <c r="Q25438">
        <v>253</v>
      </c>
      <c r="R25438">
        <v>253</v>
      </c>
      <c r="S25438">
        <v>156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63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93</v>
      </c>
      <c r="Q25439">
        <v>253</v>
      </c>
      <c r="R25439">
        <v>253</v>
      </c>
      <c r="S25439">
        <v>156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63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53</v>
      </c>
      <c r="Q25440">
        <v>247</v>
      </c>
      <c r="R25440">
        <v>253</v>
      </c>
      <c r="S25440">
        <v>156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63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28</v>
      </c>
      <c r="Q25441">
        <v>243</v>
      </c>
      <c r="R25441">
        <v>253</v>
      </c>
      <c r="S25441">
        <v>156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63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91</v>
      </c>
      <c r="R25442">
        <v>191</v>
      </c>
      <c r="S25442">
        <v>9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63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63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63"/>
    </row>
    <row r="25446" spans="1:33" x14ac:dyDescent="0.2">
      <c r="A25446" s="63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63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4</v>
      </c>
    </row>
    <row r="25448" spans="1:33" x14ac:dyDescent="0.2">
      <c r="A25448" s="63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63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63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63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63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63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Y25453">
        <v>2</v>
      </c>
      <c r="Z25453">
        <v>163</v>
      </c>
      <c r="AA25453">
        <v>109</v>
      </c>
      <c r="AB25453">
        <v>0</v>
      </c>
      <c r="AC25453">
        <v>0</v>
      </c>
      <c r="AD25453">
        <v>0</v>
      </c>
    </row>
    <row r="25454" spans="1:33" x14ac:dyDescent="0.2">
      <c r="A25454" s="63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Y25454">
        <v>56</v>
      </c>
      <c r="Z25454">
        <v>231</v>
      </c>
      <c r="AA25454">
        <v>231</v>
      </c>
      <c r="AB25454">
        <v>0</v>
      </c>
      <c r="AC25454">
        <v>0</v>
      </c>
      <c r="AD25454">
        <v>0</v>
      </c>
    </row>
    <row r="25455" spans="1:33" x14ac:dyDescent="0.2">
      <c r="A25455" s="63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40</v>
      </c>
      <c r="P25455">
        <v>15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39</v>
      </c>
      <c r="Y25455">
        <v>235</v>
      </c>
      <c r="Z25455">
        <v>254</v>
      </c>
      <c r="AA25455">
        <v>68</v>
      </c>
      <c r="AB25455">
        <v>0</v>
      </c>
      <c r="AC25455">
        <v>0</v>
      </c>
      <c r="AD25455">
        <v>0</v>
      </c>
    </row>
    <row r="25456" spans="1:33" x14ac:dyDescent="0.2">
      <c r="A25456" s="63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53</v>
      </c>
      <c r="O25456">
        <v>228</v>
      </c>
      <c r="P25456">
        <v>134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57</v>
      </c>
      <c r="X25456">
        <v>224</v>
      </c>
      <c r="Y25456">
        <v>253</v>
      </c>
      <c r="Z25456">
        <v>124</v>
      </c>
      <c r="AA25456">
        <v>2</v>
      </c>
      <c r="AB25456">
        <v>0</v>
      </c>
      <c r="AC25456">
        <v>0</v>
      </c>
      <c r="AD25456">
        <v>0</v>
      </c>
    </row>
    <row r="25457" spans="1:30" x14ac:dyDescent="0.2">
      <c r="A25457" s="63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25</v>
      </c>
      <c r="N25457">
        <v>222</v>
      </c>
      <c r="O25457">
        <v>254</v>
      </c>
      <c r="P25457">
        <v>9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16</v>
      </c>
      <c r="W25457">
        <v>233</v>
      </c>
      <c r="X25457">
        <v>254</v>
      </c>
      <c r="Y25457">
        <v>157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63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55</v>
      </c>
      <c r="M25458">
        <v>222</v>
      </c>
      <c r="N25458">
        <v>252</v>
      </c>
      <c r="O25458">
        <v>101</v>
      </c>
      <c r="P25458">
        <v>6</v>
      </c>
      <c r="Q25458">
        <v>0</v>
      </c>
      <c r="R25458">
        <v>0</v>
      </c>
      <c r="S25458">
        <v>0</v>
      </c>
      <c r="T25458">
        <v>0</v>
      </c>
      <c r="U25458">
        <v>42</v>
      </c>
      <c r="V25458">
        <v>223</v>
      </c>
      <c r="W25458">
        <v>254</v>
      </c>
      <c r="X25458">
        <v>158</v>
      </c>
      <c r="Y25458">
        <v>1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63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25</v>
      </c>
      <c r="L25459">
        <v>237</v>
      </c>
      <c r="M25459">
        <v>254</v>
      </c>
      <c r="N25459">
        <v>171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212</v>
      </c>
      <c r="V25459">
        <v>254</v>
      </c>
      <c r="W25459">
        <v>196</v>
      </c>
      <c r="X25459">
        <v>9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63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69</v>
      </c>
      <c r="K25460">
        <v>233</v>
      </c>
      <c r="L25460">
        <v>254</v>
      </c>
      <c r="M25460">
        <v>245</v>
      </c>
      <c r="N25460">
        <v>114</v>
      </c>
      <c r="O25460">
        <v>13</v>
      </c>
      <c r="P25460">
        <v>0</v>
      </c>
      <c r="Q25460">
        <v>0</v>
      </c>
      <c r="R25460">
        <v>0</v>
      </c>
      <c r="S25460">
        <v>7</v>
      </c>
      <c r="T25460">
        <v>183</v>
      </c>
      <c r="U25460">
        <v>254</v>
      </c>
      <c r="V25460">
        <v>198</v>
      </c>
      <c r="W25460">
        <v>1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63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3</v>
      </c>
      <c r="I25461">
        <v>103</v>
      </c>
      <c r="J25461">
        <v>253</v>
      </c>
      <c r="K25461">
        <v>254</v>
      </c>
      <c r="L25461">
        <v>254</v>
      </c>
      <c r="M25461">
        <v>254</v>
      </c>
      <c r="N25461">
        <v>254</v>
      </c>
      <c r="O25461">
        <v>227</v>
      </c>
      <c r="P25461">
        <v>91</v>
      </c>
      <c r="Q25461">
        <v>7</v>
      </c>
      <c r="R25461">
        <v>0</v>
      </c>
      <c r="S25461">
        <v>100</v>
      </c>
      <c r="T25461">
        <v>254</v>
      </c>
      <c r="U25461">
        <v>242</v>
      </c>
      <c r="V25461">
        <v>52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63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140</v>
      </c>
      <c r="I25462">
        <v>254</v>
      </c>
      <c r="J25462">
        <v>254</v>
      </c>
      <c r="K25462">
        <v>232</v>
      </c>
      <c r="L25462">
        <v>171</v>
      </c>
      <c r="M25462">
        <v>143</v>
      </c>
      <c r="N25462">
        <v>197</v>
      </c>
      <c r="O25462">
        <v>254</v>
      </c>
      <c r="P25462">
        <v>254</v>
      </c>
      <c r="Q25462">
        <v>232</v>
      </c>
      <c r="R25462">
        <v>226</v>
      </c>
      <c r="S25462">
        <v>254</v>
      </c>
      <c r="T25462">
        <v>254</v>
      </c>
      <c r="U25462">
        <v>229</v>
      </c>
      <c r="V25462">
        <v>169</v>
      </c>
      <c r="W25462">
        <v>127</v>
      </c>
      <c r="X25462">
        <v>11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63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242</v>
      </c>
      <c r="I25463">
        <v>254</v>
      </c>
      <c r="J25463">
        <v>167</v>
      </c>
      <c r="K25463">
        <v>10</v>
      </c>
      <c r="L25463">
        <v>0</v>
      </c>
      <c r="M25463">
        <v>0</v>
      </c>
      <c r="N25463">
        <v>3</v>
      </c>
      <c r="O25463">
        <v>107</v>
      </c>
      <c r="P25463">
        <v>143</v>
      </c>
      <c r="Q25463">
        <v>219</v>
      </c>
      <c r="R25463">
        <v>254</v>
      </c>
      <c r="S25463">
        <v>255</v>
      </c>
      <c r="T25463">
        <v>198</v>
      </c>
      <c r="U25463">
        <v>103</v>
      </c>
      <c r="V25463">
        <v>34</v>
      </c>
      <c r="W25463">
        <v>18</v>
      </c>
      <c r="X25463">
        <v>0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63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124</v>
      </c>
      <c r="I25464">
        <v>100</v>
      </c>
      <c r="J25464">
        <v>1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26</v>
      </c>
      <c r="Q25464">
        <v>228</v>
      </c>
      <c r="R25464">
        <v>254</v>
      </c>
      <c r="S25464">
        <v>139</v>
      </c>
      <c r="T25464">
        <v>5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63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14</v>
      </c>
      <c r="P25465">
        <v>207</v>
      </c>
      <c r="Q25465">
        <v>254</v>
      </c>
      <c r="R25465">
        <v>154</v>
      </c>
      <c r="S25465">
        <v>1</v>
      </c>
      <c r="T25465">
        <v>0</v>
      </c>
      <c r="U25465">
        <v>0</v>
      </c>
      <c r="V25465">
        <v>0</v>
      </c>
      <c r="W25465">
        <v>0</v>
      </c>
      <c r="X25465">
        <v>0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63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2</v>
      </c>
      <c r="O25466">
        <v>158</v>
      </c>
      <c r="P25466">
        <v>254</v>
      </c>
      <c r="Q25466">
        <v>221</v>
      </c>
      <c r="R25466">
        <v>26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63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110</v>
      </c>
      <c r="O25467">
        <v>254</v>
      </c>
      <c r="P25467">
        <v>238</v>
      </c>
      <c r="Q25467">
        <v>47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63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46</v>
      </c>
      <c r="N25468">
        <v>248</v>
      </c>
      <c r="O25468">
        <v>254</v>
      </c>
      <c r="P25468">
        <v>114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63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3</v>
      </c>
      <c r="M25469">
        <v>178</v>
      </c>
      <c r="N25469">
        <v>254</v>
      </c>
      <c r="O25469">
        <v>245</v>
      </c>
      <c r="P25469">
        <v>35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63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110</v>
      </c>
      <c r="M25470">
        <v>165</v>
      </c>
      <c r="N25470">
        <v>165</v>
      </c>
      <c r="O25470">
        <v>68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63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63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63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63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63"/>
    </row>
    <row r="25476" spans="1:33" x14ac:dyDescent="0.2">
      <c r="A25476" s="63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63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2</v>
      </c>
    </row>
    <row r="25478" spans="1:33" x14ac:dyDescent="0.2">
      <c r="A25478" s="63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63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63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63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25</v>
      </c>
      <c r="O25481">
        <v>78</v>
      </c>
      <c r="P25481">
        <v>148</v>
      </c>
      <c r="Q25481">
        <v>148</v>
      </c>
      <c r="R25481">
        <v>148</v>
      </c>
      <c r="S25481">
        <v>166</v>
      </c>
      <c r="T25481">
        <v>174</v>
      </c>
      <c r="U25481">
        <v>96</v>
      </c>
      <c r="V25481">
        <v>14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63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22</v>
      </c>
      <c r="M25482">
        <v>128</v>
      </c>
      <c r="N25482">
        <v>227</v>
      </c>
      <c r="O25482">
        <v>252</v>
      </c>
      <c r="P25482">
        <v>252</v>
      </c>
      <c r="Q25482">
        <v>252</v>
      </c>
      <c r="R25482">
        <v>252</v>
      </c>
      <c r="S25482">
        <v>253</v>
      </c>
      <c r="T25482">
        <v>252</v>
      </c>
      <c r="U25482">
        <v>252</v>
      </c>
      <c r="V25482">
        <v>184</v>
      </c>
      <c r="W25482">
        <v>14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63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160</v>
      </c>
      <c r="M25483">
        <v>252</v>
      </c>
      <c r="N25483">
        <v>250</v>
      </c>
      <c r="O25483">
        <v>231</v>
      </c>
      <c r="P25483">
        <v>178</v>
      </c>
      <c r="Q25483">
        <v>126</v>
      </c>
      <c r="R25483">
        <v>126</v>
      </c>
      <c r="S25483">
        <v>127</v>
      </c>
      <c r="T25483">
        <v>161</v>
      </c>
      <c r="U25483">
        <v>251</v>
      </c>
      <c r="V25483">
        <v>252</v>
      </c>
      <c r="W25483">
        <v>42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63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153</v>
      </c>
      <c r="M25484">
        <v>145</v>
      </c>
      <c r="N25484">
        <v>7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57</v>
      </c>
      <c r="U25484">
        <v>246</v>
      </c>
      <c r="V25484">
        <v>236</v>
      </c>
      <c r="W25484">
        <v>31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63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18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173</v>
      </c>
      <c r="U25485">
        <v>252</v>
      </c>
      <c r="V25485">
        <v>145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63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78</v>
      </c>
      <c r="T25486">
        <v>253</v>
      </c>
      <c r="U25486">
        <v>250</v>
      </c>
      <c r="V25486">
        <v>7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63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80</v>
      </c>
      <c r="S25487">
        <v>253</v>
      </c>
      <c r="T25487">
        <v>252</v>
      </c>
      <c r="U25487">
        <v>117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63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41</v>
      </c>
      <c r="R25488">
        <v>223</v>
      </c>
      <c r="S25488">
        <v>250</v>
      </c>
      <c r="T25488">
        <v>196</v>
      </c>
      <c r="U25488">
        <v>11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63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6</v>
      </c>
      <c r="Q25489">
        <v>190</v>
      </c>
      <c r="R25489">
        <v>252</v>
      </c>
      <c r="S25489">
        <v>211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63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153</v>
      </c>
      <c r="Q25490">
        <v>252</v>
      </c>
      <c r="R25490">
        <v>208</v>
      </c>
      <c r="S25490">
        <v>35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63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68</v>
      </c>
      <c r="P25491">
        <v>245</v>
      </c>
      <c r="Q25491">
        <v>243</v>
      </c>
      <c r="R25491">
        <v>79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63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32</v>
      </c>
      <c r="O25492">
        <v>237</v>
      </c>
      <c r="P25492">
        <v>252</v>
      </c>
      <c r="Q25492">
        <v>11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63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148</v>
      </c>
      <c r="O25493">
        <v>252</v>
      </c>
      <c r="P25493">
        <v>233</v>
      </c>
      <c r="Q25493">
        <v>42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63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27</v>
      </c>
      <c r="N25494">
        <v>253</v>
      </c>
      <c r="O25494">
        <v>252</v>
      </c>
      <c r="P25494">
        <v>10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63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150</v>
      </c>
      <c r="N25495">
        <v>253</v>
      </c>
      <c r="O25495">
        <v>252</v>
      </c>
      <c r="P25495">
        <v>21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45</v>
      </c>
      <c r="X25495">
        <v>107</v>
      </c>
      <c r="Y25495">
        <v>27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63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11</v>
      </c>
      <c r="M25496">
        <v>219</v>
      </c>
      <c r="N25496">
        <v>255</v>
      </c>
      <c r="O25496">
        <v>151</v>
      </c>
      <c r="P25496">
        <v>0</v>
      </c>
      <c r="Q25496">
        <v>0</v>
      </c>
      <c r="R25496">
        <v>0</v>
      </c>
      <c r="S25496">
        <v>0</v>
      </c>
      <c r="T25496">
        <v>32</v>
      </c>
      <c r="U25496">
        <v>96</v>
      </c>
      <c r="V25496">
        <v>218</v>
      </c>
      <c r="W25496">
        <v>253</v>
      </c>
      <c r="X25496">
        <v>177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63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99</v>
      </c>
      <c r="M25497">
        <v>252</v>
      </c>
      <c r="N25497">
        <v>222</v>
      </c>
      <c r="O25497">
        <v>16</v>
      </c>
      <c r="P25497">
        <v>0</v>
      </c>
      <c r="Q25497">
        <v>22</v>
      </c>
      <c r="R25497">
        <v>128</v>
      </c>
      <c r="S25497">
        <v>191</v>
      </c>
      <c r="T25497">
        <v>237</v>
      </c>
      <c r="U25497">
        <v>252</v>
      </c>
      <c r="V25497">
        <v>231</v>
      </c>
      <c r="W25497">
        <v>124</v>
      </c>
      <c r="X25497">
        <v>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63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117</v>
      </c>
      <c r="M25498">
        <v>252</v>
      </c>
      <c r="N25498">
        <v>250</v>
      </c>
      <c r="O25498">
        <v>153</v>
      </c>
      <c r="P25498">
        <v>180</v>
      </c>
      <c r="Q25498">
        <v>237</v>
      </c>
      <c r="R25498">
        <v>252</v>
      </c>
      <c r="S25498">
        <v>253</v>
      </c>
      <c r="T25498">
        <v>236</v>
      </c>
      <c r="U25498">
        <v>126</v>
      </c>
      <c r="V25498">
        <v>16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63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21</v>
      </c>
      <c r="M25499">
        <v>225</v>
      </c>
      <c r="N25499">
        <v>253</v>
      </c>
      <c r="O25499">
        <v>252</v>
      </c>
      <c r="P25499">
        <v>252</v>
      </c>
      <c r="Q25499">
        <v>252</v>
      </c>
      <c r="R25499">
        <v>226</v>
      </c>
      <c r="S25499">
        <v>128</v>
      </c>
      <c r="T25499">
        <v>21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63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79</v>
      </c>
      <c r="N25500">
        <v>165</v>
      </c>
      <c r="O25500">
        <v>217</v>
      </c>
      <c r="P25500">
        <v>147</v>
      </c>
      <c r="Q25500">
        <v>77</v>
      </c>
      <c r="R25500">
        <v>24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63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63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63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63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63"/>
    </row>
    <row r="25506" spans="1:33" x14ac:dyDescent="0.2">
      <c r="A25506" s="63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63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6</v>
      </c>
    </row>
    <row r="25508" spans="1:33" x14ac:dyDescent="0.2">
      <c r="A25508" s="63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63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63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0</v>
      </c>
      <c r="U25510">
        <v>0</v>
      </c>
      <c r="V25510">
        <v>13</v>
      </c>
      <c r="W25510">
        <v>150</v>
      </c>
      <c r="X25510">
        <v>229</v>
      </c>
      <c r="Y25510">
        <v>5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63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>
        <v>0</v>
      </c>
      <c r="R25511">
        <v>0</v>
      </c>
      <c r="S25511">
        <v>0</v>
      </c>
      <c r="T25511">
        <v>0</v>
      </c>
      <c r="U25511">
        <v>0</v>
      </c>
      <c r="V25511">
        <v>161</v>
      </c>
      <c r="W25511">
        <v>241</v>
      </c>
      <c r="X25511">
        <v>236</v>
      </c>
      <c r="Y25511">
        <v>7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63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>
        <v>0</v>
      </c>
      <c r="R25512">
        <v>0</v>
      </c>
      <c r="S25512">
        <v>0</v>
      </c>
      <c r="T25512">
        <v>11</v>
      </c>
      <c r="U25512">
        <v>125</v>
      </c>
      <c r="V25512">
        <v>221</v>
      </c>
      <c r="W25512">
        <v>69</v>
      </c>
      <c r="X25512">
        <v>87</v>
      </c>
      <c r="Y25512">
        <v>2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63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>
        <v>0</v>
      </c>
      <c r="R25513">
        <v>0</v>
      </c>
      <c r="S25513">
        <v>2</v>
      </c>
      <c r="T25513">
        <v>106</v>
      </c>
      <c r="U25513">
        <v>234</v>
      </c>
      <c r="V25513">
        <v>68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63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>
        <v>0</v>
      </c>
      <c r="R25514">
        <v>0</v>
      </c>
      <c r="S25514">
        <v>128</v>
      </c>
      <c r="T25514">
        <v>242</v>
      </c>
      <c r="U25514">
        <v>71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63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>
        <v>0</v>
      </c>
      <c r="R25515">
        <v>74</v>
      </c>
      <c r="S25515">
        <v>249</v>
      </c>
      <c r="T25515">
        <v>107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63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>
        <v>38</v>
      </c>
      <c r="R25516">
        <v>234</v>
      </c>
      <c r="S25516">
        <v>165</v>
      </c>
      <c r="T25516">
        <v>5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63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>
        <v>10</v>
      </c>
      <c r="Q25517">
        <v>207</v>
      </c>
      <c r="R25517">
        <v>203</v>
      </c>
      <c r="S25517">
        <v>15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63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0</v>
      </c>
      <c r="N25518">
        <v>0</v>
      </c>
      <c r="O25518">
        <v>3</v>
      </c>
      <c r="P25518">
        <v>163</v>
      </c>
      <c r="Q25518">
        <v>244</v>
      </c>
      <c r="R25518">
        <v>46</v>
      </c>
      <c r="S25518">
        <v>0</v>
      </c>
      <c r="T25518">
        <v>0</v>
      </c>
      <c r="U25518">
        <v>5</v>
      </c>
      <c r="V25518">
        <v>48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63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0</v>
      </c>
      <c r="L25519">
        <v>0</v>
      </c>
      <c r="M25519">
        <v>0</v>
      </c>
      <c r="N25519">
        <v>0</v>
      </c>
      <c r="O25519">
        <v>112</v>
      </c>
      <c r="P25519">
        <v>251</v>
      </c>
      <c r="Q25519">
        <v>94</v>
      </c>
      <c r="R25519">
        <v>0</v>
      </c>
      <c r="S25519">
        <v>0</v>
      </c>
      <c r="T25519">
        <v>86</v>
      </c>
      <c r="U25519">
        <v>184</v>
      </c>
      <c r="V25519">
        <v>240</v>
      </c>
      <c r="W25519">
        <v>45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63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0</v>
      </c>
      <c r="N25520">
        <v>130</v>
      </c>
      <c r="O25520">
        <v>250</v>
      </c>
      <c r="P25520">
        <v>92</v>
      </c>
      <c r="Q25520">
        <v>0</v>
      </c>
      <c r="R25520">
        <v>0</v>
      </c>
      <c r="S25520">
        <v>152</v>
      </c>
      <c r="T25520">
        <v>252</v>
      </c>
      <c r="U25520">
        <v>240</v>
      </c>
      <c r="V25520">
        <v>252</v>
      </c>
      <c r="W25520">
        <v>141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63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13</v>
      </c>
      <c r="N25521">
        <v>232</v>
      </c>
      <c r="O25521">
        <v>166</v>
      </c>
      <c r="P25521">
        <v>5</v>
      </c>
      <c r="Q25521">
        <v>0</v>
      </c>
      <c r="R25521">
        <v>98</v>
      </c>
      <c r="S25521">
        <v>245</v>
      </c>
      <c r="T25521">
        <v>184</v>
      </c>
      <c r="U25521">
        <v>55</v>
      </c>
      <c r="V25521">
        <v>236</v>
      </c>
      <c r="W25521">
        <v>9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63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143</v>
      </c>
      <c r="N25522">
        <v>224</v>
      </c>
      <c r="O25522">
        <v>20</v>
      </c>
      <c r="P25522">
        <v>0</v>
      </c>
      <c r="Q25522">
        <v>122</v>
      </c>
      <c r="R25522">
        <v>252</v>
      </c>
      <c r="S25522">
        <v>137</v>
      </c>
      <c r="T25522">
        <v>3</v>
      </c>
      <c r="U25522">
        <v>184</v>
      </c>
      <c r="V25522">
        <v>207</v>
      </c>
      <c r="W25522">
        <v>0</v>
      </c>
      <c r="X25522">
        <v>0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63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84</v>
      </c>
      <c r="M25523">
        <v>247</v>
      </c>
      <c r="N25523">
        <v>99</v>
      </c>
      <c r="O25523">
        <v>5</v>
      </c>
      <c r="P25523">
        <v>143</v>
      </c>
      <c r="Q25523">
        <v>246</v>
      </c>
      <c r="R25523">
        <v>92</v>
      </c>
      <c r="S25523">
        <v>35</v>
      </c>
      <c r="T25523">
        <v>174</v>
      </c>
      <c r="U25523">
        <v>223</v>
      </c>
      <c r="V25523">
        <v>27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</row>
    <row r="25524" spans="1:30" x14ac:dyDescent="0.2">
      <c r="A25524" s="63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18</v>
      </c>
      <c r="L25524">
        <v>222</v>
      </c>
      <c r="M25524">
        <v>154</v>
      </c>
      <c r="N25524">
        <v>5</v>
      </c>
      <c r="O25524">
        <v>177</v>
      </c>
      <c r="P25524">
        <v>249</v>
      </c>
      <c r="Q25524">
        <v>89</v>
      </c>
      <c r="R25524">
        <v>106</v>
      </c>
      <c r="S25524">
        <v>237</v>
      </c>
      <c r="T25524">
        <v>225</v>
      </c>
      <c r="U25524">
        <v>37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</row>
    <row r="25525" spans="1:30" x14ac:dyDescent="0.2">
      <c r="A25525" s="63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120</v>
      </c>
      <c r="L25525">
        <v>232</v>
      </c>
      <c r="M25525">
        <v>26</v>
      </c>
      <c r="N25525">
        <v>153</v>
      </c>
      <c r="O25525">
        <v>255</v>
      </c>
      <c r="P25525">
        <v>199</v>
      </c>
      <c r="Q25525">
        <v>200</v>
      </c>
      <c r="R25525">
        <v>253</v>
      </c>
      <c r="S25525">
        <v>160</v>
      </c>
      <c r="T25525">
        <v>16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63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23</v>
      </c>
      <c r="K25526">
        <v>249</v>
      </c>
      <c r="L25526">
        <v>106</v>
      </c>
      <c r="M25526">
        <v>90</v>
      </c>
      <c r="N25526">
        <v>252</v>
      </c>
      <c r="O25526">
        <v>254</v>
      </c>
      <c r="P25526">
        <v>254</v>
      </c>
      <c r="Q25526">
        <v>200</v>
      </c>
      <c r="R25526">
        <v>75</v>
      </c>
      <c r="S25526">
        <v>2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63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28</v>
      </c>
      <c r="K25527">
        <v>254</v>
      </c>
      <c r="L25527">
        <v>212</v>
      </c>
      <c r="M25527">
        <v>241</v>
      </c>
      <c r="N25527">
        <v>254</v>
      </c>
      <c r="O25527">
        <v>229</v>
      </c>
      <c r="P25527">
        <v>106</v>
      </c>
      <c r="Q25527">
        <v>2</v>
      </c>
      <c r="R25527">
        <v>0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63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23</v>
      </c>
      <c r="K25528">
        <v>212</v>
      </c>
      <c r="L25528">
        <v>254</v>
      </c>
      <c r="M25528">
        <v>254</v>
      </c>
      <c r="N25528">
        <v>127</v>
      </c>
      <c r="O25528">
        <v>4</v>
      </c>
      <c r="P25528">
        <v>0</v>
      </c>
      <c r="Q25528">
        <v>0</v>
      </c>
      <c r="R25528">
        <v>0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63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1</v>
      </c>
      <c r="L25529">
        <v>50</v>
      </c>
      <c r="M25529">
        <v>254</v>
      </c>
      <c r="N25529">
        <v>107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63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63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63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63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63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63"/>
    </row>
    <row r="25536" spans="1:30" x14ac:dyDescent="0.2">
      <c r="A25536" s="63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63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9</v>
      </c>
    </row>
    <row r="25538" spans="1:33" x14ac:dyDescent="0.2">
      <c r="A25538" s="63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63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63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63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63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63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7</v>
      </c>
      <c r="O25543">
        <v>66</v>
      </c>
      <c r="P25543">
        <v>138</v>
      </c>
      <c r="Q25543">
        <v>202</v>
      </c>
      <c r="R25543">
        <v>232</v>
      </c>
      <c r="S25543">
        <v>138</v>
      </c>
      <c r="T25543">
        <v>36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63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30</v>
      </c>
      <c r="N25544">
        <v>155</v>
      </c>
      <c r="O25544">
        <v>252</v>
      </c>
      <c r="P25544">
        <v>252</v>
      </c>
      <c r="Q25544">
        <v>253</v>
      </c>
      <c r="R25544">
        <v>252</v>
      </c>
      <c r="S25544">
        <v>252</v>
      </c>
      <c r="T25544">
        <v>219</v>
      </c>
      <c r="U25544">
        <v>88</v>
      </c>
      <c r="V25544">
        <v>0</v>
      </c>
      <c r="W25544">
        <v>0</v>
      </c>
      <c r="X25544">
        <v>0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63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7</v>
      </c>
      <c r="M25545">
        <v>186</v>
      </c>
      <c r="N25545">
        <v>252</v>
      </c>
      <c r="O25545">
        <v>227</v>
      </c>
      <c r="P25545">
        <v>79</v>
      </c>
      <c r="Q25545">
        <v>69</v>
      </c>
      <c r="R25545">
        <v>90</v>
      </c>
      <c r="S25545">
        <v>202</v>
      </c>
      <c r="T25545">
        <v>252</v>
      </c>
      <c r="U25545">
        <v>221</v>
      </c>
      <c r="V25545">
        <v>32</v>
      </c>
      <c r="W25545">
        <v>0</v>
      </c>
      <c r="X25545">
        <v>0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63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160</v>
      </c>
      <c r="M25546">
        <v>252</v>
      </c>
      <c r="N25546">
        <v>195</v>
      </c>
      <c r="O25546">
        <v>29</v>
      </c>
      <c r="P25546">
        <v>0</v>
      </c>
      <c r="Q25546">
        <v>0</v>
      </c>
      <c r="R25546">
        <v>0</v>
      </c>
      <c r="S25546">
        <v>13</v>
      </c>
      <c r="T25546">
        <v>215</v>
      </c>
      <c r="U25546">
        <v>252</v>
      </c>
      <c r="V25546">
        <v>210</v>
      </c>
      <c r="W25546">
        <v>0</v>
      </c>
      <c r="X25546">
        <v>0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63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253</v>
      </c>
      <c r="M25547">
        <v>252</v>
      </c>
      <c r="N25547">
        <v>13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61</v>
      </c>
      <c r="U25547">
        <v>242</v>
      </c>
      <c r="V25547">
        <v>230</v>
      </c>
      <c r="W25547">
        <v>0</v>
      </c>
      <c r="X25547">
        <v>0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63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179</v>
      </c>
      <c r="L25548">
        <v>255</v>
      </c>
      <c r="M25548">
        <v>228</v>
      </c>
      <c r="N25548">
        <v>32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231</v>
      </c>
      <c r="V25548">
        <v>231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63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60</v>
      </c>
      <c r="K25549">
        <v>244</v>
      </c>
      <c r="L25549">
        <v>253</v>
      </c>
      <c r="M25549">
        <v>132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81</v>
      </c>
      <c r="U25549">
        <v>244</v>
      </c>
      <c r="V25549">
        <v>230</v>
      </c>
      <c r="W25549">
        <v>0</v>
      </c>
      <c r="X25549">
        <v>0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63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93</v>
      </c>
      <c r="K25550">
        <v>252</v>
      </c>
      <c r="L25550">
        <v>253</v>
      </c>
      <c r="M25550">
        <v>92</v>
      </c>
      <c r="N25550">
        <v>0</v>
      </c>
      <c r="O25550">
        <v>0</v>
      </c>
      <c r="P25550">
        <v>0</v>
      </c>
      <c r="Q25550">
        <v>0</v>
      </c>
      <c r="R25550">
        <v>66</v>
      </c>
      <c r="S25550">
        <v>184</v>
      </c>
      <c r="T25550">
        <v>240</v>
      </c>
      <c r="U25550">
        <v>252</v>
      </c>
      <c r="V25550">
        <v>146</v>
      </c>
      <c r="W25550">
        <v>0</v>
      </c>
      <c r="X25550">
        <v>0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63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93</v>
      </c>
      <c r="K25551">
        <v>252</v>
      </c>
      <c r="L25551">
        <v>253</v>
      </c>
      <c r="M25551">
        <v>92</v>
      </c>
      <c r="N25551">
        <v>0</v>
      </c>
      <c r="O25551">
        <v>0</v>
      </c>
      <c r="P25551">
        <v>0</v>
      </c>
      <c r="Q25551">
        <v>0</v>
      </c>
      <c r="R25551">
        <v>103</v>
      </c>
      <c r="S25551">
        <v>227</v>
      </c>
      <c r="T25551">
        <v>252</v>
      </c>
      <c r="U25551">
        <v>252</v>
      </c>
      <c r="V25551">
        <v>116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63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93</v>
      </c>
      <c r="K25552">
        <v>252</v>
      </c>
      <c r="L25552">
        <v>253</v>
      </c>
      <c r="M25552">
        <v>92</v>
      </c>
      <c r="N25552">
        <v>0</v>
      </c>
      <c r="O25552">
        <v>0</v>
      </c>
      <c r="P25552">
        <v>0</v>
      </c>
      <c r="Q25552">
        <v>0</v>
      </c>
      <c r="R25552">
        <v>22</v>
      </c>
      <c r="S25552">
        <v>215</v>
      </c>
      <c r="T25552">
        <v>252</v>
      </c>
      <c r="U25552">
        <v>252</v>
      </c>
      <c r="V25552">
        <v>63</v>
      </c>
      <c r="W25552">
        <v>0</v>
      </c>
      <c r="X25552">
        <v>0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63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221</v>
      </c>
      <c r="L25553">
        <v>255</v>
      </c>
      <c r="M25553">
        <v>232</v>
      </c>
      <c r="N25553">
        <v>48</v>
      </c>
      <c r="O25553">
        <v>0</v>
      </c>
      <c r="P25553">
        <v>22</v>
      </c>
      <c r="Q25553">
        <v>87</v>
      </c>
      <c r="R25553">
        <v>212</v>
      </c>
      <c r="S25553">
        <v>253</v>
      </c>
      <c r="T25553">
        <v>253</v>
      </c>
      <c r="U25553">
        <v>253</v>
      </c>
      <c r="V25553">
        <v>0</v>
      </c>
      <c r="W25553">
        <v>0</v>
      </c>
      <c r="X25553">
        <v>0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63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95</v>
      </c>
      <c r="L25554">
        <v>253</v>
      </c>
      <c r="M25554">
        <v>252</v>
      </c>
      <c r="N25554">
        <v>227</v>
      </c>
      <c r="O25554">
        <v>161</v>
      </c>
      <c r="P25554">
        <v>244</v>
      </c>
      <c r="Q25554">
        <v>253</v>
      </c>
      <c r="R25554">
        <v>252</v>
      </c>
      <c r="S25554">
        <v>252</v>
      </c>
      <c r="T25554">
        <v>252</v>
      </c>
      <c r="U25554">
        <v>252</v>
      </c>
      <c r="V25554">
        <v>0</v>
      </c>
      <c r="W25554">
        <v>0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63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131</v>
      </c>
      <c r="M25555">
        <v>227</v>
      </c>
      <c r="N25555">
        <v>252</v>
      </c>
      <c r="O25555">
        <v>252</v>
      </c>
      <c r="P25555">
        <v>252</v>
      </c>
      <c r="Q25555">
        <v>215</v>
      </c>
      <c r="R25555">
        <v>110</v>
      </c>
      <c r="S25555">
        <v>119</v>
      </c>
      <c r="T25555">
        <v>252</v>
      </c>
      <c r="U25555">
        <v>252</v>
      </c>
      <c r="V25555">
        <v>0</v>
      </c>
      <c r="W25555">
        <v>0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63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29</v>
      </c>
      <c r="N25556">
        <v>45</v>
      </c>
      <c r="O25556">
        <v>45</v>
      </c>
      <c r="P25556">
        <v>45</v>
      </c>
      <c r="Q25556">
        <v>21</v>
      </c>
      <c r="R25556">
        <v>0</v>
      </c>
      <c r="S25556">
        <v>70</v>
      </c>
      <c r="T25556">
        <v>252</v>
      </c>
      <c r="U25556">
        <v>252</v>
      </c>
      <c r="V25556">
        <v>43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63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70</v>
      </c>
      <c r="T25557">
        <v>252</v>
      </c>
      <c r="U25557">
        <v>252</v>
      </c>
      <c r="V25557">
        <v>116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63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70</v>
      </c>
      <c r="T25558">
        <v>253</v>
      </c>
      <c r="U25558">
        <v>253</v>
      </c>
      <c r="V25558">
        <v>116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63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>
        <v>0</v>
      </c>
      <c r="R25559">
        <v>0</v>
      </c>
      <c r="S25559">
        <v>70</v>
      </c>
      <c r="T25559">
        <v>252</v>
      </c>
      <c r="U25559">
        <v>252</v>
      </c>
      <c r="V25559">
        <v>116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63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>
        <v>0</v>
      </c>
      <c r="R25560">
        <v>0</v>
      </c>
      <c r="S25560">
        <v>51</v>
      </c>
      <c r="T25560">
        <v>240</v>
      </c>
      <c r="U25560">
        <v>252</v>
      </c>
      <c r="V25560">
        <v>146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63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207</v>
      </c>
      <c r="U25561">
        <v>252</v>
      </c>
      <c r="V25561">
        <v>188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63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155</v>
      </c>
      <c r="U25562">
        <v>200</v>
      </c>
      <c r="V25562">
        <v>11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63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63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63"/>
    </row>
    <row r="25566" spans="1:33" x14ac:dyDescent="0.2">
      <c r="A25566" s="63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63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1</v>
      </c>
    </row>
    <row r="25568" spans="1:33" x14ac:dyDescent="0.2">
      <c r="A25568" s="63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63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63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63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27</v>
      </c>
      <c r="V25571">
        <v>233</v>
      </c>
      <c r="W25571">
        <v>94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63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150</v>
      </c>
      <c r="V25572">
        <v>253</v>
      </c>
      <c r="W25572">
        <v>52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63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63</v>
      </c>
      <c r="U25573">
        <v>234</v>
      </c>
      <c r="V25573">
        <v>212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63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11</v>
      </c>
      <c r="T25574">
        <v>176</v>
      </c>
      <c r="U25574">
        <v>254</v>
      </c>
      <c r="V25574">
        <v>67</v>
      </c>
      <c r="W25574">
        <v>0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63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58</v>
      </c>
      <c r="T25575">
        <v>253</v>
      </c>
      <c r="U25575">
        <v>176</v>
      </c>
      <c r="V25575">
        <v>11</v>
      </c>
      <c r="W25575">
        <v>0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63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>
        <v>0</v>
      </c>
      <c r="R25576">
        <v>0</v>
      </c>
      <c r="S25576">
        <v>202</v>
      </c>
      <c r="T25576">
        <v>253</v>
      </c>
      <c r="U25576">
        <v>63</v>
      </c>
      <c r="V25576">
        <v>0</v>
      </c>
      <c r="W25576">
        <v>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63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>
        <v>0</v>
      </c>
      <c r="R25577">
        <v>94</v>
      </c>
      <c r="S25577">
        <v>255</v>
      </c>
      <c r="T25577">
        <v>181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63"/>
      <c r="B25578">
        <v>12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21</v>
      </c>
      <c r="R25578">
        <v>238</v>
      </c>
      <c r="S25578">
        <v>254</v>
      </c>
      <c r="T25578">
        <v>56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63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150</v>
      </c>
      <c r="R25579">
        <v>254</v>
      </c>
      <c r="S25579">
        <v>145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63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42</v>
      </c>
      <c r="Q25580">
        <v>254</v>
      </c>
      <c r="R25580">
        <v>232</v>
      </c>
      <c r="S25580">
        <v>42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63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